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xl/worksheets/sheet1.xml" ContentType="application/vnd.openxmlformats-officedocument.spreadsheetml.worksheet+xml"/>
  <Default Extension="vml" ContentType="application/vnd.openxmlformats-officedocument.vmlDrawing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6"/>
  <workbookPr codeName="ThisWorkbook" defaultThemeVersion="124226"/>
  <bookViews>
    <workbookView xWindow="120" yWindow="5565" windowWidth="25260" windowHeight="6345"/>
  </bookViews>
  <sheets>
    <sheet name="Info" sheetId="1" r:id="rId1"/>
    <sheet name="RP" sheetId="2" r:id="rId2"/>
    <sheet name="BEV" sheetId="3" r:id="rId3"/>
    <sheet name="Wachstum_RP" sheetId="4" r:id="rId4"/>
    <sheet name="Dotation_RA" sheetId="5" r:id="rId5"/>
    <sheet name="Einzahlungen" sheetId="6" r:id="rId6"/>
    <sheet name="Auszahlungen" sheetId="7" r:id="rId7"/>
    <sheet name="SSE" sheetId="8" r:id="rId8"/>
  </sheets>
  <definedNames>
    <definedName name="A">Dotation_RA!$D$25</definedName>
    <definedName name="B">Auszahlungen!$K$12</definedName>
    <definedName name="BEV">Auszahlungen!$C$6:$C$31</definedName>
    <definedName name="_xlnm.Print_Area">Auszahlungen!$A$1:$H$32</definedName>
    <definedName name="p">Auszahlungen!$K$5</definedName>
    <definedName name="RI">Auszahlungen!$B$6:$B$31</definedName>
    <definedName name="RI_26">Auszahlungen!$K$7</definedName>
    <definedName name="RI_MIN">Auszahlungen!$K$8</definedName>
    <definedName name="solver_adj">Auszahlungen!$K$5</definedName>
    <definedName name="solver_cvg">0.0001</definedName>
    <definedName name="solver_drv">1</definedName>
    <definedName name="solver_est">1</definedName>
    <definedName name="solver_itr">1000</definedName>
    <definedName name="solver_lhs1">Auszahlungen!$K$8</definedName>
    <definedName name="solver_lin">2</definedName>
    <definedName name="solver_neg">2</definedName>
    <definedName name="solver_num">1</definedName>
    <definedName name="solver_nwt">1</definedName>
    <definedName name="solver_opt">Auszahlungen!$K$6</definedName>
    <definedName name="solver_pre">0.00000000000001</definedName>
    <definedName name="solver_rel1">2</definedName>
    <definedName name="solver_rhs1">Auszahlungen!$K$7</definedName>
    <definedName name="solver_scl">2</definedName>
    <definedName name="solver_sho">2</definedName>
    <definedName name="solver_tim">100</definedName>
    <definedName name="solver_tol">0.05</definedName>
    <definedName name="solver_typ">1</definedName>
    <definedName name="solver_val">0</definedName>
    <definedName name="sse">SSE!$J$42</definedName>
    <definedName name="SUM">Auszahlungen!$D$32</definedName>
  </definedNames>
  <calcPr calcId="125725"/>
</workbook>
</file>

<file path=xl/calcChain.xml><?xml version="1.0" encoding="utf-8"?>
<calcChain xmlns="http://schemas.openxmlformats.org/spreadsheetml/2006/main">
  <c r="J36" i="8"/>
  <c r="F8" i="2"/>
  <c r="E8" i="4" s="1"/>
  <c r="F9" i="2"/>
  <c r="F10"/>
  <c r="E10" i="4" s="1"/>
  <c r="F11" i="2"/>
  <c r="F12"/>
  <c r="F13"/>
  <c r="F14"/>
  <c r="F15"/>
  <c r="F16"/>
  <c r="E16" i="4" s="1"/>
  <c r="F17" i="2"/>
  <c r="F18"/>
  <c r="E18" i="4" s="1"/>
  <c r="F19" i="2"/>
  <c r="F20"/>
  <c r="F21"/>
  <c r="F22"/>
  <c r="F23"/>
  <c r="F24"/>
  <c r="E24" i="4" s="1"/>
  <c r="F25" i="2"/>
  <c r="F26"/>
  <c r="E26" i="4" s="1"/>
  <c r="F27" i="2"/>
  <c r="F28"/>
  <c r="F29"/>
  <c r="F30"/>
  <c r="F31"/>
  <c r="F32"/>
  <c r="E32" i="4" s="1"/>
  <c r="E12"/>
  <c r="E20"/>
  <c r="E28"/>
  <c r="F7" i="2"/>
  <c r="J40" i="8"/>
  <c r="F8" i="3"/>
  <c r="F9"/>
  <c r="F10"/>
  <c r="F11"/>
  <c r="F12"/>
  <c r="F13"/>
  <c r="F14"/>
  <c r="F15"/>
  <c r="F16"/>
  <c r="F17"/>
  <c r="F18"/>
  <c r="F19"/>
  <c r="F20"/>
  <c r="F21"/>
  <c r="F22"/>
  <c r="F23"/>
  <c r="F24"/>
  <c r="F25"/>
  <c r="F26"/>
  <c r="F27"/>
  <c r="F28"/>
  <c r="F29"/>
  <c r="F30"/>
  <c r="F31"/>
  <c r="F32"/>
  <c r="G8" i="2"/>
  <c r="G10"/>
  <c r="G12"/>
  <c r="G14"/>
  <c r="G16"/>
  <c r="G18"/>
  <c r="G20"/>
  <c r="G22"/>
  <c r="G24"/>
  <c r="G26"/>
  <c r="G28"/>
  <c r="G30"/>
  <c r="G32"/>
  <c r="F7" i="3"/>
  <c r="G40" i="8"/>
  <c r="H39"/>
  <c r="H40" s="1"/>
  <c r="G39"/>
  <c r="F39"/>
  <c r="F40" s="1"/>
  <c r="A35"/>
  <c r="J1"/>
  <c r="A1"/>
  <c r="H2" i="7"/>
  <c r="A1"/>
  <c r="F2" i="6"/>
  <c r="A1"/>
  <c r="C15" i="5"/>
  <c r="C13"/>
  <c r="G4"/>
  <c r="B23" s="1"/>
  <c r="C4"/>
  <c r="B31" s="1"/>
  <c r="G3"/>
  <c r="B1"/>
  <c r="D33" i="4"/>
  <c r="E5"/>
  <c r="H5" s="1"/>
  <c r="D5"/>
  <c r="G5" s="1"/>
  <c r="C4"/>
  <c r="I2"/>
  <c r="B1"/>
  <c r="E33" i="3"/>
  <c r="D33"/>
  <c r="C33"/>
  <c r="F33"/>
  <c r="J41" i="8" s="1"/>
  <c r="F5" i="3"/>
  <c r="F1"/>
  <c r="B1"/>
  <c r="E33" i="2"/>
  <c r="D33"/>
  <c r="C33"/>
  <c r="G31"/>
  <c r="E31" i="4"/>
  <c r="E30"/>
  <c r="G29" i="2"/>
  <c r="E29" i="4"/>
  <c r="G27" i="2"/>
  <c r="E27" i="4"/>
  <c r="G25" i="2"/>
  <c r="E25" i="4"/>
  <c r="G23" i="2"/>
  <c r="E23" i="4"/>
  <c r="E22"/>
  <c r="G21" i="2"/>
  <c r="E21" i="4"/>
  <c r="G19" i="2"/>
  <c r="E19" i="4"/>
  <c r="G17" i="2"/>
  <c r="E17" i="4"/>
  <c r="G15" i="2"/>
  <c r="E15" i="4"/>
  <c r="E14"/>
  <c r="G13" i="2"/>
  <c r="E13" i="4"/>
  <c r="G11" i="2"/>
  <c r="E11" i="4"/>
  <c r="G9" i="2"/>
  <c r="E9" i="4"/>
  <c r="E7"/>
  <c r="E5" i="2"/>
  <c r="D5"/>
  <c r="C5"/>
  <c r="E4"/>
  <c r="D4"/>
  <c r="C4"/>
  <c r="I1"/>
  <c r="B1"/>
  <c r="A5" i="1"/>
  <c r="G7" i="2" l="1"/>
  <c r="E33" i="4"/>
  <c r="D5" i="5" s="1"/>
  <c r="E5" s="1"/>
  <c r="D6" i="8"/>
  <c r="C6" i="7"/>
  <c r="D7" i="8"/>
  <c r="C7" i="7"/>
  <c r="D8" i="8"/>
  <c r="C8" i="7"/>
  <c r="D9" i="8"/>
  <c r="C9" i="7"/>
  <c r="D10" i="8"/>
  <c r="C10" i="7"/>
  <c r="D11" i="8"/>
  <c r="C11" i="7"/>
  <c r="D12" i="8"/>
  <c r="C12" i="7"/>
  <c r="D13" i="8"/>
  <c r="C13" i="7"/>
  <c r="C14" i="6"/>
  <c r="D14" i="8"/>
  <c r="C14" i="7"/>
  <c r="D15" i="8"/>
  <c r="C15" i="7"/>
  <c r="C16" i="6"/>
  <c r="D16" i="8"/>
  <c r="C16" i="7"/>
  <c r="D17" i="8"/>
  <c r="C17" i="7"/>
  <c r="C18" i="6"/>
  <c r="D18" i="8"/>
  <c r="C19" i="6"/>
  <c r="C18" i="7"/>
  <c r="D19" i="8"/>
  <c r="C19" i="7"/>
  <c r="C20" i="6"/>
  <c r="D20" i="8"/>
  <c r="C21" i="6"/>
  <c r="C20" i="7"/>
  <c r="D21" i="8"/>
  <c r="C21" i="7"/>
  <c r="C22" i="6"/>
  <c r="D22" i="8"/>
  <c r="C23" i="6"/>
  <c r="C22" i="7"/>
  <c r="D23" i="8"/>
  <c r="C23" i="7"/>
  <c r="C24" i="6"/>
  <c r="D24" i="8"/>
  <c r="C25" i="6"/>
  <c r="C24" i="7"/>
  <c r="D25" i="8"/>
  <c r="C25" i="7"/>
  <c r="C26" i="6"/>
  <c r="D26" i="8"/>
  <c r="C27" i="6"/>
  <c r="C26" i="7"/>
  <c r="D27" i="8"/>
  <c r="C27" i="7"/>
  <c r="C28" i="6"/>
  <c r="D28" i="8"/>
  <c r="C29" i="6"/>
  <c r="C28" i="7"/>
  <c r="D29" i="8"/>
  <c r="C29" i="7"/>
  <c r="C30" i="6"/>
  <c r="D30" i="8"/>
  <c r="C31" i="6"/>
  <c r="C30" i="7"/>
  <c r="D31" i="8"/>
  <c r="C31" i="7"/>
  <c r="C32" i="6"/>
  <c r="F33" i="2"/>
  <c r="D12" i="5"/>
  <c r="C7" i="6"/>
  <c r="C9"/>
  <c r="C11"/>
  <c r="C13"/>
  <c r="C17"/>
  <c r="H7" i="2"/>
  <c r="H8"/>
  <c r="H9"/>
  <c r="H10"/>
  <c r="H11"/>
  <c r="H12"/>
  <c r="H13"/>
  <c r="H14"/>
  <c r="H15"/>
  <c r="H16"/>
  <c r="H17"/>
  <c r="H18"/>
  <c r="H19"/>
  <c r="H20"/>
  <c r="H21"/>
  <c r="H22"/>
  <c r="H23"/>
  <c r="H24"/>
  <c r="H25"/>
  <c r="H26"/>
  <c r="H27"/>
  <c r="H28"/>
  <c r="H29"/>
  <c r="H30"/>
  <c r="H31"/>
  <c r="H32"/>
  <c r="G33"/>
  <c r="C32" i="7" s="1"/>
  <c r="C12" i="5"/>
  <c r="C8" i="6"/>
  <c r="C10"/>
  <c r="C12"/>
  <c r="C15"/>
  <c r="J42" i="8"/>
  <c r="D24" i="5" l="1"/>
  <c r="D15"/>
  <c r="D13"/>
  <c r="D32" i="8"/>
  <c r="H33" i="2"/>
  <c r="C30" i="8" s="1"/>
  <c r="E30" s="1"/>
  <c r="C33" i="6"/>
  <c r="I8" i="2" l="1"/>
  <c r="I10"/>
  <c r="I12"/>
  <c r="I14"/>
  <c r="I16"/>
  <c r="I18"/>
  <c r="I20"/>
  <c r="I22"/>
  <c r="I24"/>
  <c r="I26"/>
  <c r="I28"/>
  <c r="I30"/>
  <c r="I32"/>
  <c r="C6" i="8"/>
  <c r="C8"/>
  <c r="E8" s="1"/>
  <c r="C10"/>
  <c r="E10" s="1"/>
  <c r="C12"/>
  <c r="E12" s="1"/>
  <c r="C14"/>
  <c r="E14" s="1"/>
  <c r="C16"/>
  <c r="E16" s="1"/>
  <c r="C18"/>
  <c r="E18" s="1"/>
  <c r="C20"/>
  <c r="E20" s="1"/>
  <c r="C22"/>
  <c r="E22" s="1"/>
  <c r="C24"/>
  <c r="E24" s="1"/>
  <c r="C26"/>
  <c r="E26" s="1"/>
  <c r="C28"/>
  <c r="E28" s="1"/>
  <c r="J43"/>
  <c r="J44" s="1"/>
  <c r="I33" i="2"/>
  <c r="C7" i="8"/>
  <c r="E7" s="1"/>
  <c r="C9"/>
  <c r="E9" s="1"/>
  <c r="C11"/>
  <c r="E11" s="1"/>
  <c r="C13"/>
  <c r="E13" s="1"/>
  <c r="C15"/>
  <c r="E15" s="1"/>
  <c r="C17"/>
  <c r="E17" s="1"/>
  <c r="C19"/>
  <c r="E19" s="1"/>
  <c r="C21"/>
  <c r="E21" s="1"/>
  <c r="C23"/>
  <c r="E23" s="1"/>
  <c r="C25"/>
  <c r="E25" s="1"/>
  <c r="C27"/>
  <c r="E27" s="1"/>
  <c r="C29"/>
  <c r="E29" s="1"/>
  <c r="C31"/>
  <c r="E31" s="1"/>
  <c r="I7" i="2"/>
  <c r="I9"/>
  <c r="I11"/>
  <c r="I13"/>
  <c r="I15"/>
  <c r="I17"/>
  <c r="I19"/>
  <c r="I21"/>
  <c r="I23"/>
  <c r="I25"/>
  <c r="I27"/>
  <c r="I29"/>
  <c r="I31"/>
  <c r="B30" i="8" l="1"/>
  <c r="B30" i="7"/>
  <c r="B31" i="6"/>
  <c r="C31" i="4"/>
  <c r="B26" i="8"/>
  <c r="B26" i="7"/>
  <c r="B27" i="6"/>
  <c r="C27" i="4"/>
  <c r="B22" i="8"/>
  <c r="B22" i="7"/>
  <c r="B23" i="6"/>
  <c r="C23" i="4"/>
  <c r="B18" i="8"/>
  <c r="B18" i="7"/>
  <c r="B19" i="6"/>
  <c r="C19" i="4"/>
  <c r="B14" i="8"/>
  <c r="B14" i="7"/>
  <c r="B15" i="6"/>
  <c r="C15" i="4"/>
  <c r="B10" i="8"/>
  <c r="B10" i="7"/>
  <c r="B11" i="6"/>
  <c r="C11" i="4"/>
  <c r="B6" i="8"/>
  <c r="B6" i="7"/>
  <c r="B7" i="6"/>
  <c r="C7" i="4"/>
  <c r="B32" i="8"/>
  <c r="B32" i="7"/>
  <c r="B33" i="6"/>
  <c r="C33" i="4"/>
  <c r="B31" i="8"/>
  <c r="B32" i="6"/>
  <c r="B31" i="7"/>
  <c r="C32" i="4"/>
  <c r="B27" i="8"/>
  <c r="B28" i="6"/>
  <c r="B27" i="7"/>
  <c r="C28" i="4"/>
  <c r="B23" i="8"/>
  <c r="B24" i="6"/>
  <c r="B23" i="7"/>
  <c r="C24" i="4"/>
  <c r="B19" i="8"/>
  <c r="B20" i="6"/>
  <c r="B19" i="7"/>
  <c r="C20" i="4"/>
  <c r="B15" i="8"/>
  <c r="B15" i="7"/>
  <c r="B16" i="6"/>
  <c r="C16" i="4"/>
  <c r="B11" i="8"/>
  <c r="B11" i="7"/>
  <c r="B12" i="6"/>
  <c r="C12" i="4"/>
  <c r="B7" i="8"/>
  <c r="B7" i="7"/>
  <c r="B8" i="6"/>
  <c r="C8" i="4"/>
  <c r="B28" i="8"/>
  <c r="B28" i="7"/>
  <c r="B29" i="6"/>
  <c r="C29" i="4"/>
  <c r="B24" i="8"/>
  <c r="B24" i="7"/>
  <c r="B25" i="6"/>
  <c r="C25" i="4"/>
  <c r="B20" i="8"/>
  <c r="B20" i="7"/>
  <c r="B21" i="6"/>
  <c r="C21" i="4"/>
  <c r="B16" i="8"/>
  <c r="B16" i="7"/>
  <c r="B17" i="6"/>
  <c r="C17" i="4"/>
  <c r="B12" i="8"/>
  <c r="B12" i="7"/>
  <c r="B13" i="6"/>
  <c r="C13" i="4"/>
  <c r="B8" i="8"/>
  <c r="B8" i="7"/>
  <c r="B9" i="6"/>
  <c r="C9" i="4"/>
  <c r="C32" i="8"/>
  <c r="E32" s="1"/>
  <c r="J29" s="1"/>
  <c r="E6"/>
  <c r="B29"/>
  <c r="B30" i="6"/>
  <c r="B29" i="7"/>
  <c r="C30" i="4"/>
  <c r="B25" i="8"/>
  <c r="B26" i="6"/>
  <c r="B25" i="7"/>
  <c r="C26" i="4"/>
  <c r="B21" i="8"/>
  <c r="B22" i="6"/>
  <c r="B21" i="7"/>
  <c r="C22" i="4"/>
  <c r="B17" i="8"/>
  <c r="B17" i="7"/>
  <c r="B18" i="6"/>
  <c r="C18" i="4"/>
  <c r="B13" i="8"/>
  <c r="B13" i="7"/>
  <c r="B14" i="6"/>
  <c r="C14" i="4"/>
  <c r="B9" i="8"/>
  <c r="B9" i="7"/>
  <c r="B10" i="6"/>
  <c r="C10" i="4"/>
  <c r="E14" i="6" l="1"/>
  <c r="F14" s="1"/>
  <c r="D14"/>
  <c r="D18"/>
  <c r="D21" i="7"/>
  <c r="D29"/>
  <c r="D17" i="6"/>
  <c r="E17"/>
  <c r="F17" s="1"/>
  <c r="E21"/>
  <c r="F21" s="1"/>
  <c r="D21"/>
  <c r="E25"/>
  <c r="F25" s="1"/>
  <c r="D25"/>
  <c r="E29"/>
  <c r="F29" s="1"/>
  <c r="D29"/>
  <c r="E8"/>
  <c r="F8" s="1"/>
  <c r="D8"/>
  <c r="E12"/>
  <c r="F12" s="1"/>
  <c r="D12"/>
  <c r="E16"/>
  <c r="F16" s="1"/>
  <c r="D16"/>
  <c r="D19" i="7"/>
  <c r="D23"/>
  <c r="E27"/>
  <c r="F27" s="1"/>
  <c r="D27"/>
  <c r="D31"/>
  <c r="D7" i="6"/>
  <c r="B33" i="8"/>
  <c r="D11" i="6"/>
  <c r="D15"/>
  <c r="D19"/>
  <c r="E23"/>
  <c r="F23" s="1"/>
  <c r="D23"/>
  <c r="D27"/>
  <c r="D31"/>
  <c r="J10" i="8"/>
  <c r="J18"/>
  <c r="J7"/>
  <c r="J15"/>
  <c r="J23"/>
  <c r="J31"/>
  <c r="J8"/>
  <c r="J12"/>
  <c r="J16"/>
  <c r="J20"/>
  <c r="J24"/>
  <c r="J28"/>
  <c r="J9"/>
  <c r="J13"/>
  <c r="J17"/>
  <c r="J21"/>
  <c r="J25"/>
  <c r="E10" i="6"/>
  <c r="F10" s="1"/>
  <c r="D10"/>
  <c r="D25" i="7"/>
  <c r="J32" i="8"/>
  <c r="K13" i="7"/>
  <c r="J30" i="8"/>
  <c r="D9" i="6"/>
  <c r="E9"/>
  <c r="F9" s="1"/>
  <c r="D13"/>
  <c r="G10" i="4"/>
  <c r="H10"/>
  <c r="D9" i="7"/>
  <c r="G14" i="4"/>
  <c r="H14"/>
  <c r="D13" i="7"/>
  <c r="G18" i="4"/>
  <c r="H18"/>
  <c r="E17" i="7"/>
  <c r="F17" s="1"/>
  <c r="D17"/>
  <c r="G22" i="4"/>
  <c r="H22"/>
  <c r="D22" i="6"/>
  <c r="E22"/>
  <c r="F22" s="1"/>
  <c r="G26" i="4"/>
  <c r="H26"/>
  <c r="D26" i="6"/>
  <c r="E26"/>
  <c r="F26" s="1"/>
  <c r="G30" i="4"/>
  <c r="H30"/>
  <c r="D30" i="6"/>
  <c r="J6" i="8"/>
  <c r="G9" i="4"/>
  <c r="H9"/>
  <c r="D8" i="7"/>
  <c r="G13" i="4"/>
  <c r="H13"/>
  <c r="D12" i="7"/>
  <c r="E12"/>
  <c r="F12" s="1"/>
  <c r="G17" i="4"/>
  <c r="H17"/>
  <c r="D16" i="7"/>
  <c r="G21" i="4"/>
  <c r="H21"/>
  <c r="D20" i="7"/>
  <c r="G25" i="4"/>
  <c r="H25"/>
  <c r="D24" i="7"/>
  <c r="G29" i="4"/>
  <c r="H29"/>
  <c r="D28" i="7"/>
  <c r="G8" i="4"/>
  <c r="H8"/>
  <c r="D7" i="7"/>
  <c r="G12" i="4"/>
  <c r="H12"/>
  <c r="D11" i="7"/>
  <c r="G16" i="4"/>
  <c r="H16"/>
  <c r="D15" i="7"/>
  <c r="G20" i="4"/>
  <c r="H20"/>
  <c r="D20" i="6"/>
  <c r="G24" i="4"/>
  <c r="H24"/>
  <c r="D24" i="6"/>
  <c r="E24"/>
  <c r="F24" s="1"/>
  <c r="G28" i="4"/>
  <c r="H28"/>
  <c r="D28" i="6"/>
  <c r="G32" i="4"/>
  <c r="H32"/>
  <c r="D32" i="6"/>
  <c r="E32"/>
  <c r="F32" s="1"/>
  <c r="G7" i="4"/>
  <c r="H7"/>
  <c r="K7" i="7"/>
  <c r="D6"/>
  <c r="G11" i="4"/>
  <c r="H11"/>
  <c r="D10" i="7"/>
  <c r="E10"/>
  <c r="F10" s="1"/>
  <c r="G15" i="4"/>
  <c r="H15"/>
  <c r="D14" i="7"/>
  <c r="E14"/>
  <c r="F14" s="1"/>
  <c r="G19" i="4"/>
  <c r="H19"/>
  <c r="D18" i="7"/>
  <c r="E18"/>
  <c r="F18" s="1"/>
  <c r="G23" i="4"/>
  <c r="H23"/>
  <c r="D22" i="7"/>
  <c r="G27" i="4"/>
  <c r="H27"/>
  <c r="D26" i="7"/>
  <c r="G31" i="4"/>
  <c r="H31"/>
  <c r="D30" i="7"/>
  <c r="E30"/>
  <c r="F30" s="1"/>
  <c r="J14" i="8"/>
  <c r="J22"/>
  <c r="J26"/>
  <c r="J11"/>
  <c r="J19"/>
  <c r="J27"/>
  <c r="H33" i="4" l="1"/>
  <c r="D33" i="6"/>
  <c r="D32" i="7"/>
  <c r="G33" i="4"/>
  <c r="D6" i="5" l="1"/>
  <c r="E6" s="1"/>
  <c r="D25" l="1"/>
  <c r="D14"/>
  <c r="E27" i="6" l="1"/>
  <c r="F27" s="1"/>
  <c r="E30"/>
  <c r="F30" s="1"/>
  <c r="E20"/>
  <c r="F20" s="1"/>
  <c r="D26" i="5"/>
  <c r="E18" i="6"/>
  <c r="F18" s="1"/>
  <c r="F17" i="8" s="1"/>
  <c r="G17" s="1"/>
  <c r="H17" s="1"/>
  <c r="E7" i="6"/>
  <c r="F7" s="1"/>
  <c r="E11"/>
  <c r="F11" s="1"/>
  <c r="F10" i="8" s="1"/>
  <c r="G10" s="1"/>
  <c r="H10" s="1"/>
  <c r="E15" i="6"/>
  <c r="F15" s="1"/>
  <c r="F14" i="8" s="1"/>
  <c r="G14" s="1"/>
  <c r="H14" s="1"/>
  <c r="E19" i="6"/>
  <c r="F19" s="1"/>
  <c r="F18" i="8" s="1"/>
  <c r="G18" s="1"/>
  <c r="H18" s="1"/>
  <c r="E31" i="6"/>
  <c r="F31" s="1"/>
  <c r="F30" i="8" s="1"/>
  <c r="G30" s="1"/>
  <c r="H30" s="1"/>
  <c r="E13" i="6"/>
  <c r="F13" s="1"/>
  <c r="F12" i="8" s="1"/>
  <c r="G12" s="1"/>
  <c r="H12" s="1"/>
  <c r="E28" i="6"/>
  <c r="F28" s="1"/>
  <c r="F27" i="8" s="1"/>
  <c r="G27" s="1"/>
  <c r="H27" s="1"/>
  <c r="G12" i="7" l="1"/>
  <c r="H12" s="1"/>
  <c r="G14"/>
  <c r="H14" s="1"/>
  <c r="G18"/>
  <c r="H18" s="1"/>
  <c r="G30"/>
  <c r="H30" s="1"/>
  <c r="G27"/>
  <c r="H27" s="1"/>
  <c r="F33" i="6"/>
  <c r="K12" i="7"/>
  <c r="E6" s="1"/>
  <c r="F6" s="1"/>
  <c r="F6" i="8" s="1"/>
  <c r="G6" s="1"/>
  <c r="H6" s="1"/>
  <c r="G10" i="7"/>
  <c r="H10" s="1"/>
  <c r="G17"/>
  <c r="H17" s="1"/>
  <c r="G6" l="1"/>
  <c r="H6" s="1"/>
  <c r="E16"/>
  <c r="F16" s="1"/>
  <c r="E24"/>
  <c r="F24" s="1"/>
  <c r="E11"/>
  <c r="F11" s="1"/>
  <c r="E22"/>
  <c r="F22" s="1"/>
  <c r="E21"/>
  <c r="F21" s="1"/>
  <c r="E29"/>
  <c r="F29" s="1"/>
  <c r="E19"/>
  <c r="F19" s="1"/>
  <c r="E23"/>
  <c r="F23" s="1"/>
  <c r="E31"/>
  <c r="F31" s="1"/>
  <c r="E25"/>
  <c r="F25" s="1"/>
  <c r="E9"/>
  <c r="F9" s="1"/>
  <c r="E13"/>
  <c r="F13" s="1"/>
  <c r="E8"/>
  <c r="F8" s="1"/>
  <c r="E20"/>
  <c r="F20" s="1"/>
  <c r="E28"/>
  <c r="F28" s="1"/>
  <c r="E7"/>
  <c r="F7" s="1"/>
  <c r="E15"/>
  <c r="F15" s="1"/>
  <c r="E26"/>
  <c r="F26" s="1"/>
  <c r="K8"/>
  <c r="K6" s="1"/>
  <c r="F26" i="8" l="1"/>
  <c r="G26" s="1"/>
  <c r="H26" s="1"/>
  <c r="G26" i="7"/>
  <c r="H26" s="1"/>
  <c r="F7" i="8"/>
  <c r="G7" s="1"/>
  <c r="H7" s="1"/>
  <c r="F32" i="7"/>
  <c r="G7"/>
  <c r="F20" i="8"/>
  <c r="G20" s="1"/>
  <c r="H20" s="1"/>
  <c r="G20" i="7"/>
  <c r="H20" s="1"/>
  <c r="F13" i="8"/>
  <c r="G13" s="1"/>
  <c r="H13" s="1"/>
  <c r="G13" i="7"/>
  <c r="H13" s="1"/>
  <c r="F25" i="8"/>
  <c r="G25" s="1"/>
  <c r="H25" s="1"/>
  <c r="G25" i="7"/>
  <c r="H25" s="1"/>
  <c r="F23" i="8"/>
  <c r="G23" s="1"/>
  <c r="H23" s="1"/>
  <c r="G23" i="7"/>
  <c r="H23" s="1"/>
  <c r="F29" i="8"/>
  <c r="G29" s="1"/>
  <c r="H29" s="1"/>
  <c r="G29" i="7"/>
  <c r="H29" s="1"/>
  <c r="F22" i="8"/>
  <c r="G22" s="1"/>
  <c r="H22" s="1"/>
  <c r="G22" i="7"/>
  <c r="H22" s="1"/>
  <c r="F24" i="8"/>
  <c r="G24" s="1"/>
  <c r="H24" s="1"/>
  <c r="G24" i="7"/>
  <c r="H24" s="1"/>
  <c r="F15" i="8"/>
  <c r="G15" s="1"/>
  <c r="H15" s="1"/>
  <c r="G15" i="7"/>
  <c r="H15" s="1"/>
  <c r="F28" i="8"/>
  <c r="G28" s="1"/>
  <c r="H28" s="1"/>
  <c r="G28" i="7"/>
  <c r="H28" s="1"/>
  <c r="F8" i="8"/>
  <c r="G8" s="1"/>
  <c r="H8" s="1"/>
  <c r="G8" i="7"/>
  <c r="H8" s="1"/>
  <c r="F9" i="8"/>
  <c r="G9" s="1"/>
  <c r="H9" s="1"/>
  <c r="G9" i="7"/>
  <c r="H9" s="1"/>
  <c r="F31" i="8"/>
  <c r="G31" s="1"/>
  <c r="H31" s="1"/>
  <c r="G31" i="7"/>
  <c r="H31" s="1"/>
  <c r="F19" i="8"/>
  <c r="G19" s="1"/>
  <c r="H19" s="1"/>
  <c r="G19" i="7"/>
  <c r="H19" s="1"/>
  <c r="F21" i="8"/>
  <c r="G21" s="1"/>
  <c r="H21" s="1"/>
  <c r="G21" i="7"/>
  <c r="H21" s="1"/>
  <c r="F11" i="8"/>
  <c r="G11" s="1"/>
  <c r="H11" s="1"/>
  <c r="G11" i="7"/>
  <c r="H11" s="1"/>
  <c r="F16" i="8"/>
  <c r="G16" s="1"/>
  <c r="H16" s="1"/>
  <c r="G16" i="7"/>
  <c r="H16" s="1"/>
  <c r="G32" l="1"/>
  <c r="H33" i="8"/>
  <c r="H7" i="7"/>
  <c r="H32" s="1"/>
</calcChain>
</file>

<file path=xl/sharedStrings.xml><?xml version="1.0" encoding="utf-8"?>
<sst xmlns="http://schemas.openxmlformats.org/spreadsheetml/2006/main" count="389" uniqueCount="141">
  <si>
    <t>Ressourcenausgleich</t>
  </si>
  <si>
    <t>(RA)</t>
  </si>
  <si>
    <t>Arbeitsblatt</t>
  </si>
  <si>
    <t>Inhalt</t>
  </si>
  <si>
    <t>RP</t>
  </si>
  <si>
    <t>Ressourcenpotenzial und -index</t>
  </si>
  <si>
    <t>BEV</t>
  </si>
  <si>
    <t>Massgebende Wohnbevölkerung</t>
  </si>
  <si>
    <t>Wachstum_RP</t>
  </si>
  <si>
    <t>Wachstumsraten der Ressourcenpotenziale</t>
  </si>
  <si>
    <t>Dotation_RA</t>
  </si>
  <si>
    <t>Fortschreibung der Dotationen im Ressourcenausgleich</t>
  </si>
  <si>
    <t>Einzahlungen</t>
  </si>
  <si>
    <t>Einzahlungen der ressourcenstarken Kantone</t>
  </si>
  <si>
    <t>Auszahlungen</t>
  </si>
  <si>
    <t>Auszahlungen an die ressourcenschwachen Kantone</t>
  </si>
  <si>
    <t>SSE</t>
  </si>
  <si>
    <t>Standardisierter Steuerertrag und -steuersatz</t>
  </si>
  <si>
    <t>Produktion</t>
  </si>
  <si>
    <t>Umgebung</t>
  </si>
  <si>
    <t>Typ</t>
  </si>
  <si>
    <t>Test</t>
  </si>
  <si>
    <t>WS</t>
  </si>
  <si>
    <t>FA_2008_20120424</t>
  </si>
  <si>
    <t>SWS</t>
  </si>
  <si>
    <t>RA_2008_20120424</t>
  </si>
  <si>
    <t>RefJahr</t>
  </si>
  <si>
    <t>Spalte</t>
  </si>
  <si>
    <t>C</t>
  </si>
  <si>
    <t>D</t>
  </si>
  <si>
    <t>E</t>
  </si>
  <si>
    <t>F</t>
  </si>
  <si>
    <t>G</t>
  </si>
  <si>
    <t>H</t>
  </si>
  <si>
    <t>I</t>
  </si>
  <si>
    <t>Formel</t>
  </si>
  <si>
    <t>F / G * 1000</t>
  </si>
  <si>
    <t>H / H[total] * 100</t>
  </si>
  <si>
    <t>Ressourcen-potenzial</t>
  </si>
  <si>
    <t>Ressourcen-potenzial pro Einwohner</t>
  </si>
  <si>
    <t>Ressourcenindex</t>
  </si>
  <si>
    <t>Datenquelle</t>
  </si>
  <si>
    <t>Einheit</t>
  </si>
  <si>
    <t>CHF 1'000</t>
  </si>
  <si>
    <t>Personen</t>
  </si>
  <si>
    <t>CHF</t>
  </si>
  <si>
    <t>Zürich</t>
  </si>
  <si>
    <t>Bern</t>
  </si>
  <si>
    <t>Luzern</t>
  </si>
  <si>
    <t>Uri</t>
  </si>
  <si>
    <t>Schwyz</t>
  </si>
  <si>
    <t>Obwalden</t>
  </si>
  <si>
    <t>Nidwalden</t>
  </si>
  <si>
    <t>Glarus</t>
  </si>
  <si>
    <t>Zug</t>
  </si>
  <si>
    <t>Freiburg</t>
  </si>
  <si>
    <t>Solothurn</t>
  </si>
  <si>
    <t>Basel-Stadt</t>
  </si>
  <si>
    <t>Basel-Landschaft</t>
  </si>
  <si>
    <t>Schaffhausen</t>
  </si>
  <si>
    <t>Appenzell A.Rh.</t>
  </si>
  <si>
    <t>Appenzell I.Rh.</t>
  </si>
  <si>
    <t>St. Gallen</t>
  </si>
  <si>
    <t>Graubünden</t>
  </si>
  <si>
    <t>Aargau</t>
  </si>
  <si>
    <t>Thurgau</t>
  </si>
  <si>
    <t>Tessin</t>
  </si>
  <si>
    <t>Waadt</t>
  </si>
  <si>
    <t>Wallis</t>
  </si>
  <si>
    <t>Neuenburg</t>
  </si>
  <si>
    <t>Genf</t>
  </si>
  <si>
    <t>Jura</t>
  </si>
  <si>
    <t>Total</t>
  </si>
  <si>
    <t>Mittlere Wohnbevölkerung</t>
  </si>
  <si>
    <t>BFS</t>
  </si>
  <si>
    <t>Ressourcenpotenzial aller Kantone</t>
  </si>
  <si>
    <t>Ressourcenpotenzial der
ressourcenstarken Kantone</t>
  </si>
  <si>
    <t>Veränderung</t>
  </si>
  <si>
    <t>Punkte</t>
  </si>
  <si>
    <t>Prozent</t>
  </si>
  <si>
    <t>in CHF</t>
  </si>
  <si>
    <t>Dotationen gemäss Fortschreibung</t>
  </si>
  <si>
    <t>Wachstum</t>
  </si>
  <si>
    <t>ordentliche Fortschreibung</t>
  </si>
  <si>
    <t>Anpassung Dotation</t>
  </si>
  <si>
    <t>Vertikaler Ressourcenausgleich</t>
  </si>
  <si>
    <t>Horizontaler Ressourcenausgleich</t>
  </si>
  <si>
    <t>Bandbreite HRA</t>
  </si>
  <si>
    <t>Obere Grenze (80% des VRA)</t>
  </si>
  <si>
    <t>HRA in % des VRA</t>
  </si>
  <si>
    <t>Untere Grenze (2/3 des VRA)</t>
  </si>
  <si>
    <t>HRA: Horizontaler Ressourcenausgleich</t>
  </si>
  <si>
    <t>VRA: Vertikaler Ressourcenausgleich</t>
  </si>
  <si>
    <t>Ressourcenausgleich Total</t>
  </si>
  <si>
    <t>Gesamte Dotation</t>
  </si>
  <si>
    <t>* Nach Anpassung der Dotation</t>
  </si>
  <si>
    <t>B</t>
  </si>
  <si>
    <t>(B - 100) * C</t>
  </si>
  <si>
    <t>Dotation/D[total]*(B-100)</t>
  </si>
  <si>
    <t>E * C</t>
  </si>
  <si>
    <t>Ressourcen-index</t>
  </si>
  <si>
    <t>Massgebende Wohn-bevölkerung</t>
  </si>
  <si>
    <t>Summe der gewichteten Abweichungen</t>
  </si>
  <si>
    <t>Beitrag pro Einwohner</t>
  </si>
  <si>
    <t>Beitrag</t>
  </si>
  <si>
    <t>Einwohner</t>
  </si>
  <si>
    <t>davon horizontaler Ressourcen-ausgleich</t>
  </si>
  <si>
    <t>davon vertikaler Ressourcen-ausgleich</t>
  </si>
  <si>
    <t>Iterative Berechnung
von "p"</t>
  </si>
  <si>
    <t>p</t>
  </si>
  <si>
    <t>p_dach</t>
  </si>
  <si>
    <t>RI_26</t>
  </si>
  <si>
    <t>RI_MIN</t>
  </si>
  <si>
    <t>Schweiz</t>
  </si>
  <si>
    <t>J</t>
  </si>
  <si>
    <t>C / D</t>
  </si>
  <si>
    <t>E + F</t>
  </si>
  <si>
    <t>G / E[total]</t>
  </si>
  <si>
    <t>E - E[total]</t>
  </si>
  <si>
    <t>Standardisierter Steuerertrag</t>
  </si>
  <si>
    <t>Standardisierter Steuerertrag pro Einwohner vor Ausgleich</t>
  </si>
  <si>
    <t>Ressourcen-ausgleich pro Einwohner</t>
  </si>
  <si>
    <t>Standardisierter Steuerertrag pro Einwohner nach Ausgleich</t>
  </si>
  <si>
    <t>Index SSE nach Ausgleich</t>
  </si>
  <si>
    <t>Differenz SSE pro Einwohner vor Ausgleich zum Schweizer Mittel</t>
  </si>
  <si>
    <t>Minimum</t>
  </si>
  <si>
    <r>
      <rPr>
        <sz val="10"/>
        <rFont val="Arial"/>
        <family val="2"/>
      </rPr>
      <t>A   Steuereinnahmen der Kantone und Gemeinden</t>
    </r>
  </si>
  <si>
    <r>
      <rPr>
        <sz val="10"/>
        <rFont val="Arial"/>
        <family val="2"/>
      </rPr>
      <t>B   Einnahmen direkte Bundessteuer (DBSt)</t>
    </r>
  </si>
  <si>
    <r>
      <rPr>
        <sz val="10"/>
        <rFont val="Arial"/>
        <family val="2"/>
      </rPr>
      <t>C   17 % Kantonsanteil an DBSt</t>
    </r>
  </si>
  <si>
    <t>0,17 * B</t>
  </si>
  <si>
    <t>D   Standardisierte Steuerertäge (SSE) total</t>
  </si>
  <si>
    <t>A + C</t>
  </si>
  <si>
    <t>E   Massgebende Wohnbevölkerung</t>
  </si>
  <si>
    <t>F   Standardisierte Steuererträge pro Kopf</t>
  </si>
  <si>
    <t>D / E * 1000</t>
  </si>
  <si>
    <t>G   Ressourcenpotenzial pro Kopf</t>
  </si>
  <si>
    <t>H   Standardisierter Steuersatz (SST)</t>
  </si>
  <si>
    <t>F / G</t>
  </si>
  <si>
    <t>(D + E) / 2</t>
  </si>
  <si>
    <t/>
  </si>
  <si>
    <t xml:space="preserve"> </t>
  </si>
</sst>
</file>

<file path=xl/styles.xml><?xml version="1.0" encoding="utf-8"?>
<styleSheet xmlns="http://schemas.openxmlformats.org/spreadsheetml/2006/main">
  <numFmts count="7">
    <numFmt numFmtId="43" formatCode="_ * #,##0.00_ ;_ * \-#,##0.00_ ;_ * &quot;-&quot;??_ ;_ @_ "/>
    <numFmt numFmtId="164" formatCode="0.0"/>
    <numFmt numFmtId="165" formatCode="_ * #,##0_ ;_ * \-#,##0_ ;_ * &quot;-&quot;??_ ;_ @_ "/>
    <numFmt numFmtId="166" formatCode="0.0%"/>
    <numFmt numFmtId="167" formatCode="#,##0.0"/>
    <numFmt numFmtId="168" formatCode="#,##0.000000000"/>
    <numFmt numFmtId="169" formatCode="0.000000000"/>
  </numFmts>
  <fonts count="26">
    <font>
      <sz val="10"/>
      <name val="Arial"/>
    </font>
    <font>
      <b/>
      <sz val="10"/>
      <name val="Arial"/>
      <family val="2"/>
    </font>
    <font>
      <i/>
      <sz val="10"/>
      <name val="Arial"/>
      <family val="2"/>
    </font>
    <font>
      <b/>
      <i/>
      <sz val="10"/>
      <name val="Arial"/>
      <family val="2"/>
    </font>
    <font>
      <i/>
      <sz val="8"/>
      <color rgb="FF000000"/>
      <name val="Arial"/>
      <family val="2"/>
    </font>
    <font>
      <i/>
      <sz val="8"/>
      <color rgb="FF0000FF"/>
      <name val="Arial"/>
      <family val="2"/>
    </font>
    <font>
      <b/>
      <sz val="14"/>
      <name val="Arial"/>
      <family val="2"/>
    </font>
    <font>
      <b/>
      <sz val="18"/>
      <name val="Arial"/>
      <family val="2"/>
    </font>
    <font>
      <b/>
      <sz val="22"/>
      <name val="Arial"/>
      <family val="2"/>
    </font>
    <font>
      <i/>
      <sz val="8"/>
      <name val="Arial"/>
      <family val="2"/>
    </font>
    <font>
      <sz val="10"/>
      <color indexed="8"/>
      <name val="Arial"/>
      <family val="2"/>
    </font>
    <font>
      <sz val="8"/>
      <name val="Arial"/>
      <family val="2"/>
    </font>
    <font>
      <sz val="8"/>
      <color indexed="8"/>
      <name val="Arial"/>
      <family val="2"/>
    </font>
    <font>
      <b/>
      <i/>
      <sz val="8"/>
      <name val="Arial"/>
      <family val="2"/>
    </font>
    <font>
      <i/>
      <sz val="8"/>
      <color indexed="8"/>
      <name val="Arial"/>
      <family val="2"/>
    </font>
    <font>
      <sz val="10"/>
      <color indexed="12"/>
      <name val="Arial"/>
      <family val="2"/>
    </font>
    <font>
      <sz val="9"/>
      <name val="Arial"/>
      <family val="2"/>
    </font>
    <font>
      <i/>
      <sz val="9"/>
      <name val="Arial"/>
      <family val="2"/>
    </font>
    <font>
      <b/>
      <sz val="12"/>
      <color indexed="9"/>
      <name val="Arial"/>
      <family val="2"/>
    </font>
    <font>
      <sz val="12"/>
      <color indexed="9"/>
      <name val="Arial"/>
      <family val="2"/>
    </font>
    <font>
      <sz val="12"/>
      <name val="Arial"/>
      <family val="2"/>
    </font>
    <font>
      <b/>
      <sz val="12"/>
      <name val="Arial"/>
      <family val="2"/>
    </font>
    <font>
      <sz val="8"/>
      <color indexed="12"/>
      <name val="Arial"/>
      <family val="2"/>
    </font>
    <font>
      <b/>
      <sz val="8"/>
      <name val="Arial"/>
      <family val="2"/>
    </font>
    <font>
      <sz val="10"/>
      <name val="Arial"/>
      <family val="2"/>
    </font>
    <font>
      <sz val="10"/>
      <name val="Arial"/>
      <family val="2"/>
    </font>
  </fonts>
  <fills count="6">
    <fill>
      <patternFill patternType="none"/>
    </fill>
    <fill>
      <patternFill patternType="gray125"/>
    </fill>
    <fill>
      <patternFill patternType="solid">
        <fgColor rgb="FFBFBFBF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48"/>
        <bgColor indexed="64"/>
      </patternFill>
    </fill>
  </fills>
  <borders count="43">
    <border>
      <left/>
      <right/>
      <top/>
      <bottom/>
      <diagonal/>
    </border>
    <border diagonalUp="1" diagonalDown="1">
      <left style="thin">
        <color auto="1"/>
      </left>
      <right/>
      <top style="thin">
        <color auto="1"/>
      </top>
      <bottom style="thin">
        <color auto="1"/>
      </bottom>
      <diagonal/>
    </border>
    <border diagonalUp="1" diagonalDown="1">
      <left/>
      <right/>
      <top style="thin">
        <color auto="1"/>
      </top>
      <bottom style="thin">
        <color auto="1"/>
      </bottom>
      <diagonal/>
    </border>
    <border diagonalUp="1" diagonalDown="1">
      <left/>
      <right style="thin">
        <color auto="1"/>
      </right>
      <top style="thin">
        <color auto="1"/>
      </top>
      <bottom style="thin">
        <color auto="1"/>
      </bottom>
      <diagonal/>
    </border>
    <border diagonalUp="1" diagonalDown="1"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 diagonalUp="1" diagonalDown="1">
      <left style="thin">
        <color auto="1"/>
      </left>
      <right/>
      <top/>
      <bottom/>
      <diagonal/>
    </border>
    <border diagonalUp="1" diagonalDown="1">
      <left/>
      <right style="thin">
        <color auto="1"/>
      </right>
      <top style="thin">
        <color auto="1"/>
      </top>
      <bottom/>
      <diagonal/>
    </border>
    <border diagonalUp="1" diagonalDown="1">
      <left/>
      <right style="thin">
        <color auto="1"/>
      </right>
      <top/>
      <bottom/>
      <diagonal/>
    </border>
    <border diagonalUp="1" diagonalDown="1">
      <left style="thin">
        <color auto="1"/>
      </left>
      <right/>
      <top/>
      <bottom style="thin">
        <color auto="1"/>
      </bottom>
      <diagonal/>
    </border>
    <border diagonalUp="1" diagonalDown="1">
      <left/>
      <right style="thin">
        <color auto="1"/>
      </right>
      <top/>
      <bottom style="thin">
        <color auto="1"/>
      </bottom>
      <diagonal/>
    </border>
    <border diagonalUp="1" diagonalDown="1">
      <left style="thin">
        <color rgb="FF000000"/>
      </left>
      <right/>
      <top style="thin">
        <color rgb="FF000000"/>
      </top>
      <bottom style="thin">
        <color rgb="FF000000"/>
      </bottom>
      <diagonal/>
    </border>
    <border diagonalUp="1" diagonalDown="1">
      <left/>
      <right/>
      <top style="thin">
        <color rgb="FF000000"/>
      </top>
      <bottom style="thin">
        <color rgb="FF000000"/>
      </bottom>
      <diagonal/>
    </border>
    <border diagonalUp="1" diagonalDown="1">
      <left/>
      <right style="thin">
        <color rgb="FF000000"/>
      </right>
      <top style="thin">
        <color rgb="FF000000"/>
      </top>
      <bottom style="thin">
        <color rgb="FF000000"/>
      </bottom>
      <diagonal/>
    </border>
    <border diagonalUp="1" diagonalDown="1">
      <left/>
      <right/>
      <top style="thin">
        <color rgb="FF000000"/>
      </top>
      <bottom/>
      <diagonal/>
    </border>
    <border diagonalUp="1" diagonalDown="1">
      <left/>
      <right style="thin">
        <color rgb="FF000000"/>
      </right>
      <top style="thin">
        <color rgb="FF000000"/>
      </top>
      <bottom/>
      <diagonal/>
    </border>
    <border diagonalUp="1" diagonalDown="1">
      <left style="thin">
        <color rgb="FF000000"/>
      </left>
      <right/>
      <top style="thin">
        <color rgb="FF000000"/>
      </top>
      <bottom/>
      <diagonal/>
    </border>
    <border diagonalUp="1" diagonalDown="1">
      <left/>
      <right style="thin">
        <color rgb="FF000000"/>
      </right>
      <top/>
      <bottom/>
      <diagonal/>
    </border>
    <border diagonalUp="1" diagonalDown="1">
      <left/>
      <right/>
      <top/>
      <bottom style="thin">
        <color auto="1"/>
      </bottom>
      <diagonal/>
    </border>
    <border diagonalUp="1" diagonalDown="1">
      <left style="hair">
        <color auto="1"/>
      </left>
      <right/>
      <top/>
      <bottom style="thin">
        <color rgb="FF000000"/>
      </bottom>
      <diagonal/>
    </border>
    <border diagonalUp="1" diagonalDown="1">
      <left/>
      <right/>
      <top/>
      <bottom style="thin">
        <color rgb="FF000000"/>
      </bottom>
      <diagonal/>
    </border>
    <border diagonalUp="1" diagonalDown="1">
      <left/>
      <right style="hair">
        <color auto="1"/>
      </right>
      <top/>
      <bottom style="thin">
        <color rgb="FF000000"/>
      </bottom>
      <diagonal/>
    </border>
    <border diagonalUp="1" diagonalDown="1">
      <left/>
      <right style="thin">
        <color rgb="FF000000"/>
      </right>
      <top/>
      <bottom style="thin">
        <color rgb="FF000000"/>
      </bottom>
      <diagonal/>
    </border>
    <border diagonalUp="1" diagonalDown="1">
      <left style="hair">
        <color auto="1"/>
      </left>
      <right/>
      <top style="thin">
        <color rgb="FF000000"/>
      </top>
      <bottom style="thin">
        <color rgb="FF000000"/>
      </bottom>
      <diagonal/>
    </border>
    <border diagonalUp="1" diagonalDown="1">
      <left/>
      <right style="hair">
        <color auto="1"/>
      </right>
      <top style="thin">
        <color rgb="FF000000"/>
      </top>
      <bottom style="thin">
        <color rgb="FF000000"/>
      </bottom>
      <diagonal/>
    </border>
    <border diagonalUp="1" diagonalDown="1">
      <left style="hair">
        <color auto="1"/>
      </left>
      <right/>
      <top style="thin">
        <color rgb="FF000000"/>
      </top>
      <bottom/>
      <diagonal/>
    </border>
    <border diagonalUp="1" diagonalDown="1">
      <left/>
      <right style="hair">
        <color auto="1"/>
      </right>
      <top style="thin">
        <color rgb="FF000000"/>
      </top>
      <bottom/>
      <diagonal/>
    </border>
    <border diagonalUp="1" diagonalDown="1">
      <left style="hair">
        <color auto="1"/>
      </left>
      <right/>
      <top/>
      <bottom/>
      <diagonal/>
    </border>
    <border diagonalUp="1" diagonalDown="1">
      <left/>
      <right style="hair">
        <color auto="1"/>
      </right>
      <top/>
      <bottom/>
      <diagonal/>
    </border>
    <border diagonalUp="1" diagonalDown="1">
      <left style="hair">
        <color auto="1"/>
      </left>
      <right/>
      <top style="thin">
        <color auto="1"/>
      </top>
      <bottom style="hair">
        <color auto="1"/>
      </bottom>
      <diagonal/>
    </border>
    <border diagonalUp="1" diagonalDown="1">
      <left/>
      <right/>
      <top style="thin">
        <color auto="1"/>
      </top>
      <bottom style="hair">
        <color auto="1"/>
      </bottom>
      <diagonal/>
    </border>
    <border diagonalUp="1" diagonalDown="1">
      <left/>
      <right style="hair">
        <color auto="1"/>
      </right>
      <top style="thin">
        <color auto="1"/>
      </top>
      <bottom style="hair">
        <color auto="1"/>
      </bottom>
      <diagonal/>
    </border>
    <border diagonalUp="1" diagonalDown="1">
      <left style="thin">
        <color rgb="FF000000"/>
      </left>
      <right/>
      <top/>
      <bottom style="thin">
        <color rgb="FF000000"/>
      </bottom>
      <diagonal/>
    </border>
    <border diagonalUp="1" diagonalDown="1">
      <left style="hair">
        <color auto="1"/>
      </left>
      <right/>
      <top style="hair">
        <color auto="1"/>
      </top>
      <bottom style="thin">
        <color rgb="FF000000"/>
      </bottom>
      <diagonal/>
    </border>
    <border diagonalUp="1" diagonalDown="1">
      <left/>
      <right/>
      <top style="hair">
        <color auto="1"/>
      </top>
      <bottom style="thin">
        <color rgb="FF000000"/>
      </bottom>
      <diagonal/>
    </border>
    <border diagonalUp="1" diagonalDown="1">
      <left/>
      <right style="hair">
        <color auto="1"/>
      </right>
      <top style="hair">
        <color auto="1"/>
      </top>
      <bottom style="thin">
        <color rgb="FF000000"/>
      </bottom>
      <diagonal/>
    </border>
    <border diagonalUp="1" diagonalDown="1">
      <left/>
      <right style="thin">
        <color rgb="FF000000"/>
      </right>
      <top style="hair">
        <color auto="1"/>
      </top>
      <bottom style="thin">
        <color rgb="FF000000"/>
      </bottom>
      <diagonal/>
    </border>
    <border diagonalUp="1" diagonalDown="1">
      <left style="thin">
        <color rgb="FF000000"/>
      </left>
      <right/>
      <top/>
      <bottom/>
      <diagonal/>
    </border>
    <border diagonalUp="1" diagonalDown="1">
      <left/>
      <right style="thin">
        <color rgb="FF000000"/>
      </right>
      <top style="thin">
        <color auto="1"/>
      </top>
      <bottom style="hair">
        <color auto="1"/>
      </bottom>
      <diagonal/>
    </border>
    <border diagonalUp="1" diagonalDown="1">
      <left/>
      <right style="hair">
        <color auto="1"/>
      </right>
      <top/>
      <bottom style="thin">
        <color auto="1"/>
      </bottom>
      <diagonal/>
    </border>
    <border diagonalUp="1" diagonalDown="1"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 diagonalUp="1" diagonalDown="1">
      <left style="thin">
        <color rgb="FF000000"/>
      </left>
      <right style="thin">
        <color rgb="FF000000"/>
      </right>
      <top style="thin">
        <color rgb="FF000000"/>
      </top>
      <bottom/>
      <diagonal/>
    </border>
    <border diagonalUp="1" diagonalDown="1">
      <left style="thin">
        <color rgb="FF000000"/>
      </left>
      <right style="thin">
        <color rgb="FF000000"/>
      </right>
      <top/>
      <bottom/>
      <diagonal/>
    </border>
    <border diagonalUp="1" diagonalDown="1">
      <left style="thin">
        <color rgb="FF000000"/>
      </left>
      <right style="thin">
        <color rgb="FF000000"/>
      </right>
      <top/>
      <bottom style="thin">
        <color rgb="FF000000"/>
      </bottom>
      <diagonal/>
    </border>
  </borders>
  <cellStyleXfs count="2">
    <xf numFmtId="0" fontId="0" fillId="0" borderId="0"/>
    <xf numFmtId="43" fontId="25" fillId="0" borderId="0" applyFont="0" applyFill="0" applyBorder="0" applyAlignment="0" applyProtection="0"/>
  </cellStyleXfs>
  <cellXfs count="322">
    <xf numFmtId="0" fontId="0" fillId="0" borderId="0" xfId="0"/>
    <xf numFmtId="0" fontId="0" fillId="0" borderId="0" xfId="0" applyFont="1" applyFill="1"/>
    <xf numFmtId="0" fontId="0" fillId="2" borderId="1" xfId="0" applyFont="1" applyFill="1" applyBorder="1"/>
    <xf numFmtId="0" fontId="0" fillId="2" borderId="2" xfId="0" applyFont="1" applyFill="1" applyBorder="1"/>
    <xf numFmtId="0" fontId="0" fillId="2" borderId="3" xfId="0" applyFont="1" applyFill="1" applyBorder="1"/>
    <xf numFmtId="0" fontId="0" fillId="0" borderId="1" xfId="0" applyFont="1" applyFill="1" applyBorder="1"/>
    <xf numFmtId="0" fontId="0" fillId="0" borderId="2" xfId="0" applyFont="1" applyFill="1" applyBorder="1"/>
    <xf numFmtId="0" fontId="0" fillId="0" borderId="3" xfId="0" applyFont="1" applyFill="1" applyBorder="1"/>
    <xf numFmtId="0" fontId="0" fillId="0" borderId="4" xfId="0" applyFont="1" applyFill="1" applyBorder="1"/>
    <xf numFmtId="0" fontId="1" fillId="0" borderId="1" xfId="0" applyFont="1" applyFill="1" applyBorder="1" applyAlignment="1">
      <alignment horizontal="left"/>
    </xf>
    <xf numFmtId="0" fontId="0" fillId="0" borderId="3" xfId="0" applyFont="1" applyFill="1" applyBorder="1" applyAlignment="1">
      <alignment horizontal="left"/>
    </xf>
    <xf numFmtId="0" fontId="4" fillId="0" borderId="5" xfId="0" applyFont="1" applyFill="1" applyBorder="1"/>
    <xf numFmtId="1" fontId="5" fillId="0" borderId="6" xfId="0" applyNumberFormat="1" applyFont="1" applyFill="1" applyBorder="1" applyAlignment="1" applyProtection="1">
      <alignment horizontal="left" vertical="top"/>
      <protection locked="0"/>
    </xf>
    <xf numFmtId="1" fontId="5" fillId="0" borderId="7" xfId="0" applyNumberFormat="1" applyFont="1" applyFill="1" applyBorder="1" applyAlignment="1" applyProtection="1">
      <alignment horizontal="left" vertical="top"/>
      <protection locked="0"/>
    </xf>
    <xf numFmtId="0" fontId="4" fillId="0" borderId="8" xfId="0" applyFont="1" applyFill="1" applyBorder="1"/>
    <xf numFmtId="1" fontId="5" fillId="0" borderId="9" xfId="0" applyNumberFormat="1" applyFont="1" applyFill="1" applyBorder="1" applyAlignment="1" applyProtection="1">
      <alignment horizontal="left" vertical="top"/>
      <protection locked="0"/>
    </xf>
    <xf numFmtId="0" fontId="7" fillId="0" borderId="0" xfId="0" applyFont="1" applyFill="1" applyBorder="1" applyAlignment="1" applyProtection="1">
      <alignment vertical="top" wrapText="1"/>
      <protection locked="0"/>
    </xf>
    <xf numFmtId="0" fontId="9" fillId="0" borderId="0" xfId="0" applyFont="1" applyFill="1" applyAlignment="1">
      <alignment horizontal="right"/>
    </xf>
    <xf numFmtId="0" fontId="10" fillId="0" borderId="0" xfId="0" applyFont="1" applyFill="1" applyBorder="1"/>
    <xf numFmtId="0" fontId="10" fillId="0" borderId="10" xfId="0" applyFont="1" applyFill="1" applyBorder="1" applyAlignment="1">
      <alignment horizontal="right"/>
    </xf>
    <xf numFmtId="0" fontId="10" fillId="0" borderId="11" xfId="0" applyFont="1" applyFill="1" applyBorder="1" applyAlignment="1">
      <alignment horizontal="right"/>
    </xf>
    <xf numFmtId="0" fontId="10" fillId="0" borderId="12" xfId="0" applyFont="1" applyFill="1" applyBorder="1" applyAlignment="1">
      <alignment horizontal="right"/>
    </xf>
    <xf numFmtId="0" fontId="11" fillId="0" borderId="0" xfId="0" applyFont="1" applyFill="1"/>
    <xf numFmtId="0" fontId="12" fillId="0" borderId="0" xfId="0" applyFont="1" applyFill="1" applyBorder="1"/>
    <xf numFmtId="0" fontId="12" fillId="0" borderId="10" xfId="0" applyFont="1" applyFill="1" applyBorder="1" applyAlignment="1">
      <alignment horizontal="right"/>
    </xf>
    <xf numFmtId="0" fontId="12" fillId="0" borderId="11" xfId="0" applyFont="1" applyFill="1" applyBorder="1" applyAlignment="1">
      <alignment horizontal="right"/>
    </xf>
    <xf numFmtId="0" fontId="11" fillId="0" borderId="11" xfId="0" applyFont="1" applyFill="1" applyBorder="1" applyAlignment="1">
      <alignment horizontal="right" wrapText="1"/>
    </xf>
    <xf numFmtId="0" fontId="11" fillId="0" borderId="11" xfId="0" applyFont="1" applyFill="1" applyBorder="1" applyAlignment="1">
      <alignment horizontal="right"/>
    </xf>
    <xf numFmtId="0" fontId="11" fillId="0" borderId="12" xfId="0" applyFont="1" applyFill="1" applyBorder="1" applyAlignment="1">
      <alignment horizontal="right"/>
    </xf>
    <xf numFmtId="0" fontId="0" fillId="0" borderId="0" xfId="0" applyFont="1" applyFill="1" applyBorder="1"/>
    <xf numFmtId="0" fontId="0" fillId="0" borderId="5" xfId="0" applyFont="1" applyFill="1" applyBorder="1"/>
    <xf numFmtId="0" fontId="1" fillId="0" borderId="13" xfId="0" applyFont="1" applyFill="1" applyBorder="1" applyAlignment="1">
      <alignment horizontal="right" wrapText="1"/>
    </xf>
    <xf numFmtId="0" fontId="1" fillId="0" borderId="14" xfId="0" applyFont="1" applyFill="1" applyBorder="1" applyAlignment="1">
      <alignment horizontal="right" wrapText="1"/>
    </xf>
    <xf numFmtId="0" fontId="9" fillId="0" borderId="0" xfId="0" applyFont="1" applyFill="1" applyAlignment="1">
      <alignment vertical="center"/>
    </xf>
    <xf numFmtId="0" fontId="9" fillId="0" borderId="0" xfId="0" applyFont="1" applyFill="1" applyBorder="1" applyAlignment="1">
      <alignment vertical="center"/>
    </xf>
    <xf numFmtId="0" fontId="9" fillId="0" borderId="1" xfId="0" applyFont="1" applyFill="1" applyBorder="1" applyAlignment="1">
      <alignment horizontal="right" vertical="center"/>
    </xf>
    <xf numFmtId="0" fontId="9" fillId="0" borderId="11" xfId="0" applyFont="1" applyFill="1" applyBorder="1" applyAlignment="1">
      <alignment horizontal="right" vertical="center" wrapText="1"/>
    </xf>
    <xf numFmtId="0" fontId="13" fillId="0" borderId="11" xfId="0" applyFont="1" applyFill="1" applyBorder="1" applyAlignment="1">
      <alignment horizontal="right" vertical="center" wrapText="1"/>
    </xf>
    <xf numFmtId="0" fontId="13" fillId="0" borderId="12" xfId="0" applyFont="1" applyFill="1" applyBorder="1" applyAlignment="1">
      <alignment horizontal="right" vertical="center" wrapText="1"/>
    </xf>
    <xf numFmtId="0" fontId="14" fillId="0" borderId="10" xfId="0" applyFont="1" applyFill="1" applyBorder="1" applyAlignment="1">
      <alignment horizontal="right" vertical="center"/>
    </xf>
    <xf numFmtId="0" fontId="14" fillId="0" borderId="11" xfId="0" applyFont="1" applyFill="1" applyBorder="1" applyAlignment="1">
      <alignment horizontal="right" vertical="center"/>
    </xf>
    <xf numFmtId="0" fontId="14" fillId="0" borderId="12" xfId="0" applyFont="1" applyFill="1" applyBorder="1" applyAlignment="1">
      <alignment horizontal="right" vertical="center"/>
    </xf>
    <xf numFmtId="0" fontId="0" fillId="0" borderId="15" xfId="0" applyFont="1" applyFill="1" applyBorder="1"/>
    <xf numFmtId="3" fontId="15" fillId="0" borderId="13" xfId="0" applyNumberFormat="1" applyFont="1" applyFill="1" applyBorder="1" applyProtection="1">
      <protection locked="0"/>
    </xf>
    <xf numFmtId="3" fontId="0" fillId="0" borderId="13" xfId="0" applyNumberFormat="1" applyFont="1" applyFill="1" applyBorder="1" applyProtection="1">
      <protection locked="0"/>
    </xf>
    <xf numFmtId="3" fontId="0" fillId="0" borderId="13" xfId="0" applyNumberFormat="1" applyFont="1" applyFill="1" applyBorder="1"/>
    <xf numFmtId="164" fontId="0" fillId="0" borderId="14" xfId="0" applyNumberFormat="1" applyFont="1" applyFill="1" applyBorder="1"/>
    <xf numFmtId="0" fontId="0" fillId="3" borderId="5" xfId="0" applyFont="1" applyFill="1" applyBorder="1"/>
    <xf numFmtId="3" fontId="15" fillId="3" borderId="0" xfId="0" applyNumberFormat="1" applyFont="1" applyFill="1" applyBorder="1" applyProtection="1">
      <protection locked="0"/>
    </xf>
    <xf numFmtId="3" fontId="0" fillId="3" borderId="0" xfId="0" applyNumberFormat="1" applyFont="1" applyFill="1" applyBorder="1" applyProtection="1">
      <protection locked="0"/>
    </xf>
    <xf numFmtId="3" fontId="0" fillId="3" borderId="0" xfId="0" applyNumberFormat="1" applyFont="1" applyFill="1" applyBorder="1"/>
    <xf numFmtId="164" fontId="0" fillId="3" borderId="16" xfId="0" applyNumberFormat="1" applyFont="1" applyFill="1" applyBorder="1"/>
    <xf numFmtId="3" fontId="15" fillId="0" borderId="0" xfId="0" applyNumberFormat="1" applyFont="1" applyFill="1" applyBorder="1" applyProtection="1">
      <protection locked="0"/>
    </xf>
    <xf numFmtId="3" fontId="0" fillId="0" borderId="0" xfId="0" applyNumberFormat="1" applyFont="1" applyFill="1" applyBorder="1" applyProtection="1">
      <protection locked="0"/>
    </xf>
    <xf numFmtId="3" fontId="0" fillId="0" borderId="0" xfId="0" applyNumberFormat="1" applyFont="1" applyFill="1" applyBorder="1"/>
    <xf numFmtId="164" fontId="0" fillId="0" borderId="16" xfId="0" applyNumberFormat="1" applyFont="1" applyFill="1" applyBorder="1"/>
    <xf numFmtId="0" fontId="1" fillId="0" borderId="0" xfId="0" applyFont="1" applyFill="1" applyBorder="1"/>
    <xf numFmtId="0" fontId="1" fillId="0" borderId="10" xfId="0" applyFont="1" applyFill="1" applyBorder="1"/>
    <xf numFmtId="3" fontId="1" fillId="0" borderId="11" xfId="0" applyNumberFormat="1" applyFont="1" applyFill="1" applyBorder="1"/>
    <xf numFmtId="164" fontId="1" fillId="0" borderId="12" xfId="0" applyNumberFormat="1" applyFont="1" applyFill="1" applyBorder="1"/>
    <xf numFmtId="0" fontId="7" fillId="0" borderId="17" xfId="0" applyFont="1" applyFill="1" applyBorder="1" applyAlignment="1" applyProtection="1">
      <alignment vertical="top"/>
      <protection locked="0"/>
    </xf>
    <xf numFmtId="0" fontId="7" fillId="0" borderId="17" xfId="0" applyFont="1" applyFill="1" applyBorder="1" applyAlignment="1" applyProtection="1">
      <alignment vertical="top" wrapText="1"/>
      <protection locked="0"/>
    </xf>
    <xf numFmtId="0" fontId="10" fillId="0" borderId="1" xfId="0" applyFont="1" applyFill="1" applyBorder="1" applyAlignment="1">
      <alignment horizontal="right"/>
    </xf>
    <xf numFmtId="0" fontId="10" fillId="0" borderId="2" xfId="0" applyFont="1" applyFill="1" applyBorder="1" applyAlignment="1">
      <alignment horizontal="right"/>
    </xf>
    <xf numFmtId="0" fontId="10" fillId="0" borderId="3" xfId="0" applyFont="1" applyFill="1" applyBorder="1" applyAlignment="1">
      <alignment horizontal="right"/>
    </xf>
    <xf numFmtId="0" fontId="9" fillId="0" borderId="0" xfId="0" applyFont="1" applyFill="1"/>
    <xf numFmtId="0" fontId="14" fillId="0" borderId="0" xfId="0" applyFont="1" applyFill="1" applyBorder="1"/>
    <xf numFmtId="0" fontId="12" fillId="0" borderId="1" xfId="0" applyFont="1" applyFill="1" applyBorder="1" applyAlignment="1">
      <alignment horizontal="right"/>
    </xf>
    <xf numFmtId="0" fontId="12" fillId="0" borderId="2" xfId="0" applyFont="1" applyFill="1" applyBorder="1" applyAlignment="1">
      <alignment horizontal="right"/>
    </xf>
    <xf numFmtId="0" fontId="11" fillId="0" borderId="3" xfId="0" applyFont="1" applyFill="1" applyBorder="1" applyAlignment="1">
      <alignment horizontal="right" wrapText="1"/>
    </xf>
    <xf numFmtId="0" fontId="6" fillId="0" borderId="15" xfId="0" applyFont="1" applyFill="1" applyBorder="1" applyAlignment="1">
      <alignment vertical="center" wrapText="1"/>
    </xf>
    <xf numFmtId="0" fontId="1" fillId="0" borderId="14" xfId="0" applyFont="1" applyFill="1" applyBorder="1" applyAlignment="1" applyProtection="1">
      <alignment horizontal="right" wrapText="1"/>
      <protection locked="0"/>
    </xf>
    <xf numFmtId="0" fontId="6" fillId="0" borderId="8" xfId="0" applyFont="1" applyFill="1" applyBorder="1" applyAlignment="1">
      <alignment vertical="center" wrapText="1"/>
    </xf>
    <xf numFmtId="1" fontId="1" fillId="0" borderId="18" xfId="0" applyNumberFormat="1" applyFont="1" applyFill="1" applyBorder="1" applyAlignment="1" applyProtection="1">
      <alignment horizontal="right" vertical="center"/>
      <protection locked="0"/>
    </xf>
    <xf numFmtId="1" fontId="1" fillId="0" borderId="19" xfId="0" applyNumberFormat="1" applyFont="1" applyFill="1" applyBorder="1" applyAlignment="1" applyProtection="1">
      <alignment horizontal="right" vertical="center"/>
      <protection locked="0"/>
    </xf>
    <xf numFmtId="1" fontId="1" fillId="0" borderId="20" xfId="0" applyNumberFormat="1" applyFont="1" applyFill="1" applyBorder="1" applyAlignment="1" applyProtection="1">
      <alignment horizontal="right" vertical="center"/>
      <protection locked="0"/>
    </xf>
    <xf numFmtId="1" fontId="1" fillId="0" borderId="21" xfId="0" applyNumberFormat="1" applyFont="1" applyFill="1" applyBorder="1" applyAlignment="1">
      <alignment horizontal="right" vertical="center"/>
    </xf>
    <xf numFmtId="0" fontId="0" fillId="0" borderId="0" xfId="0" applyFont="1" applyFill="1" applyAlignment="1">
      <alignment vertical="center"/>
    </xf>
    <xf numFmtId="0" fontId="0" fillId="0" borderId="0" xfId="0" applyFont="1" applyFill="1" applyBorder="1" applyAlignment="1">
      <alignment vertical="center"/>
    </xf>
    <xf numFmtId="0" fontId="9" fillId="0" borderId="22" xfId="0" applyFont="1" applyFill="1" applyBorder="1" applyAlignment="1">
      <alignment horizontal="right" vertical="center"/>
    </xf>
    <xf numFmtId="0" fontId="9" fillId="0" borderId="11" xfId="0" applyFont="1" applyFill="1" applyBorder="1" applyAlignment="1">
      <alignment horizontal="right" vertical="center"/>
    </xf>
    <xf numFmtId="0" fontId="9" fillId="0" borderId="23" xfId="0" applyFont="1" applyFill="1" applyBorder="1" applyAlignment="1">
      <alignment horizontal="right" vertical="center"/>
    </xf>
    <xf numFmtId="0" fontId="9" fillId="0" borderId="12" xfId="0" applyFont="1" applyFill="1" applyBorder="1" applyAlignment="1">
      <alignment horizontal="right" vertical="center"/>
    </xf>
    <xf numFmtId="3" fontId="15" fillId="0" borderId="25" xfId="0" applyNumberFormat="1" applyFont="1" applyFill="1" applyBorder="1" applyProtection="1">
      <protection locked="0"/>
    </xf>
    <xf numFmtId="3" fontId="0" fillId="0" borderId="14" xfId="0" applyNumberFormat="1" applyFont="1" applyFill="1" applyBorder="1"/>
    <xf numFmtId="3" fontId="15" fillId="3" borderId="27" xfId="0" applyNumberFormat="1" applyFont="1" applyFill="1" applyBorder="1" applyProtection="1">
      <protection locked="0"/>
    </xf>
    <xf numFmtId="3" fontId="0" fillId="3" borderId="16" xfId="0" applyNumberFormat="1" applyFont="1" applyFill="1" applyBorder="1"/>
    <xf numFmtId="3" fontId="15" fillId="0" borderId="27" xfId="0" applyNumberFormat="1" applyFont="1" applyFill="1" applyBorder="1" applyProtection="1">
      <protection locked="0"/>
    </xf>
    <xf numFmtId="3" fontId="0" fillId="0" borderId="16" xfId="0" applyNumberFormat="1" applyFont="1" applyFill="1" applyBorder="1"/>
    <xf numFmtId="3" fontId="1" fillId="0" borderId="23" xfId="0" applyNumberFormat="1" applyFont="1" applyFill="1" applyBorder="1"/>
    <xf numFmtId="3" fontId="1" fillId="0" borderId="12" xfId="0" applyNumberFormat="1" applyFont="1" applyFill="1" applyBorder="1"/>
    <xf numFmtId="0" fontId="0" fillId="0" borderId="13" xfId="0" applyFont="1" applyFill="1" applyBorder="1"/>
    <xf numFmtId="0" fontId="0" fillId="0" borderId="31" xfId="0" applyFont="1" applyFill="1" applyBorder="1"/>
    <xf numFmtId="1" fontId="1" fillId="0" borderId="32" xfId="0" applyNumberFormat="1" applyFont="1" applyFill="1" applyBorder="1" applyAlignment="1" applyProtection="1">
      <alignment horizontal="right"/>
      <protection locked="0"/>
    </xf>
    <xf numFmtId="1" fontId="1" fillId="0" borderId="33" xfId="0" applyNumberFormat="1" applyFont="1" applyFill="1" applyBorder="1" applyAlignment="1" applyProtection="1">
      <alignment horizontal="right"/>
      <protection locked="0"/>
    </xf>
    <xf numFmtId="0" fontId="1" fillId="0" borderId="34" xfId="0" applyFont="1" applyFill="1" applyBorder="1" applyAlignment="1">
      <alignment horizontal="right" vertical="center" wrapText="1"/>
    </xf>
    <xf numFmtId="0" fontId="1" fillId="0" borderId="35" xfId="0" applyFont="1" applyFill="1" applyBorder="1" applyAlignment="1">
      <alignment horizontal="right" vertical="center" wrapText="1"/>
    </xf>
    <xf numFmtId="0" fontId="0" fillId="0" borderId="16" xfId="0" applyFont="1" applyFill="1" applyBorder="1" applyAlignment="1">
      <alignment vertical="center"/>
    </xf>
    <xf numFmtId="0" fontId="9" fillId="0" borderId="0" xfId="0" applyFont="1" applyFill="1" applyBorder="1" applyAlignment="1">
      <alignment horizontal="right" vertical="center"/>
    </xf>
    <xf numFmtId="0" fontId="14" fillId="0" borderId="22" xfId="0" applyFont="1" applyFill="1" applyBorder="1" applyAlignment="1">
      <alignment horizontal="right" vertical="center"/>
    </xf>
    <xf numFmtId="0" fontId="14" fillId="0" borderId="23" xfId="0" applyFont="1" applyFill="1" applyBorder="1" applyAlignment="1">
      <alignment horizontal="right" vertical="center"/>
    </xf>
    <xf numFmtId="0" fontId="9" fillId="0" borderId="16" xfId="0" applyFont="1" applyFill="1" applyBorder="1" applyAlignment="1">
      <alignment horizontal="right" vertical="center" wrapText="1"/>
    </xf>
    <xf numFmtId="0" fontId="0" fillId="0" borderId="16" xfId="0" applyFont="1" applyFill="1" applyBorder="1"/>
    <xf numFmtId="164" fontId="0" fillId="0" borderId="13" xfId="0" applyNumberFormat="1" applyFont="1" applyFill="1" applyBorder="1"/>
    <xf numFmtId="165" fontId="15" fillId="0" borderId="24" xfId="0" applyNumberFormat="1" applyFont="1" applyFill="1" applyBorder="1" applyAlignment="1" applyProtection="1">
      <alignment horizontal="right"/>
      <protection locked="0"/>
    </xf>
    <xf numFmtId="165" fontId="0" fillId="0" borderId="13" xfId="0" applyNumberFormat="1" applyFont="1" applyFill="1" applyBorder="1" applyAlignment="1">
      <alignment horizontal="right"/>
    </xf>
    <xf numFmtId="166" fontId="0" fillId="0" borderId="25" xfId="0" applyNumberFormat="1" applyFont="1" applyFill="1" applyBorder="1"/>
    <xf numFmtId="166" fontId="0" fillId="0" borderId="14" xfId="0" applyNumberFormat="1" applyFont="1" applyFill="1" applyBorder="1"/>
    <xf numFmtId="0" fontId="0" fillId="3" borderId="36" xfId="0" applyFont="1" applyFill="1" applyBorder="1"/>
    <xf numFmtId="164" fontId="0" fillId="3" borderId="0" xfId="0" applyNumberFormat="1" applyFont="1" applyFill="1" applyBorder="1"/>
    <xf numFmtId="165" fontId="15" fillId="3" borderId="26" xfId="0" applyNumberFormat="1" applyFont="1" applyFill="1" applyBorder="1" applyAlignment="1" applyProtection="1">
      <alignment horizontal="right"/>
      <protection locked="0"/>
    </xf>
    <xf numFmtId="165" fontId="0" fillId="3" borderId="0" xfId="0" applyNumberFormat="1" applyFont="1" applyFill="1" applyBorder="1" applyAlignment="1">
      <alignment horizontal="right"/>
    </xf>
    <xf numFmtId="166" fontId="0" fillId="3" borderId="27" xfId="0" applyNumberFormat="1" applyFont="1" applyFill="1" applyBorder="1"/>
    <xf numFmtId="166" fontId="0" fillId="3" borderId="16" xfId="0" applyNumberFormat="1" applyFont="1" applyFill="1" applyBorder="1"/>
    <xf numFmtId="0" fontId="0" fillId="0" borderId="36" xfId="0" applyFont="1" applyFill="1" applyBorder="1"/>
    <xf numFmtId="164" fontId="0" fillId="0" borderId="0" xfId="0" applyNumberFormat="1" applyFont="1" applyFill="1" applyBorder="1"/>
    <xf numFmtId="165" fontId="15" fillId="0" borderId="26" xfId="0" applyNumberFormat="1" applyFont="1" applyFill="1" applyBorder="1" applyAlignment="1" applyProtection="1">
      <alignment horizontal="right"/>
      <protection locked="0"/>
    </xf>
    <xf numFmtId="165" fontId="0" fillId="0" borderId="0" xfId="0" applyNumberFormat="1" applyFont="1" applyFill="1" applyBorder="1" applyAlignment="1">
      <alignment horizontal="right"/>
    </xf>
    <xf numFmtId="166" fontId="0" fillId="0" borderId="27" xfId="0" applyNumberFormat="1" applyFont="1" applyFill="1" applyBorder="1"/>
    <xf numFmtId="166" fontId="0" fillId="0" borderId="16" xfId="0" applyNumberFormat="1" applyFont="1" applyFill="1" applyBorder="1"/>
    <xf numFmtId="0" fontId="1" fillId="0" borderId="16" xfId="0" applyFont="1" applyFill="1" applyBorder="1"/>
    <xf numFmtId="0" fontId="0" fillId="3" borderId="31" xfId="0" applyFont="1" applyFill="1" applyBorder="1"/>
    <xf numFmtId="164" fontId="0" fillId="3" borderId="19" xfId="0" applyNumberFormat="1" applyFont="1" applyFill="1" applyBorder="1"/>
    <xf numFmtId="165" fontId="15" fillId="3" borderId="18" xfId="0" applyNumberFormat="1" applyFont="1" applyFill="1" applyBorder="1" applyAlignment="1" applyProtection="1">
      <alignment horizontal="right"/>
      <protection locked="0"/>
    </xf>
    <xf numFmtId="165" fontId="0" fillId="3" borderId="19" xfId="0" applyNumberFormat="1" applyFont="1" applyFill="1" applyBorder="1" applyAlignment="1">
      <alignment horizontal="right"/>
    </xf>
    <xf numFmtId="166" fontId="0" fillId="3" borderId="20" xfId="0" applyNumberFormat="1" applyFont="1" applyFill="1" applyBorder="1"/>
    <xf numFmtId="3" fontId="0" fillId="3" borderId="19" xfId="0" applyNumberFormat="1" applyFont="1" applyFill="1" applyBorder="1"/>
    <xf numFmtId="166" fontId="0" fillId="3" borderId="21" xfId="0" applyNumberFormat="1" applyFont="1" applyFill="1" applyBorder="1"/>
    <xf numFmtId="167" fontId="1" fillId="0" borderId="11" xfId="0" applyNumberFormat="1" applyFont="1" applyFill="1" applyBorder="1"/>
    <xf numFmtId="165" fontId="1" fillId="0" borderId="22" xfId="0" applyNumberFormat="1" applyFont="1" applyFill="1" applyBorder="1" applyAlignment="1" applyProtection="1">
      <alignment horizontal="right"/>
      <protection locked="0"/>
    </xf>
    <xf numFmtId="165" fontId="1" fillId="0" borderId="11" xfId="0" applyNumberFormat="1" applyFont="1" applyFill="1" applyBorder="1" applyAlignment="1">
      <alignment horizontal="right"/>
    </xf>
    <xf numFmtId="166" fontId="1" fillId="4" borderId="23" xfId="0" applyNumberFormat="1" applyFont="1" applyFill="1" applyBorder="1"/>
    <xf numFmtId="166" fontId="1" fillId="4" borderId="12" xfId="0" applyNumberFormat="1" applyFont="1" applyFill="1" applyBorder="1"/>
    <xf numFmtId="0" fontId="16" fillId="0" borderId="0" xfId="0" applyFont="1" applyFill="1" applyAlignment="1">
      <alignment horizontal="left" vertical="top"/>
    </xf>
    <xf numFmtId="0" fontId="6" fillId="0" borderId="0" xfId="0" applyFont="1" applyFill="1"/>
    <xf numFmtId="0" fontId="17" fillId="0" borderId="0" xfId="0" applyFont="1" applyFill="1" applyBorder="1"/>
    <xf numFmtId="0" fontId="1" fillId="3" borderId="10" xfId="0" applyFont="1" applyFill="1" applyBorder="1"/>
    <xf numFmtId="1" fontId="1" fillId="3" borderId="11" xfId="0" applyNumberFormat="1" applyFont="1" applyFill="1" applyBorder="1" applyAlignment="1">
      <alignment horizontal="right"/>
    </xf>
    <xf numFmtId="0" fontId="0" fillId="3" borderId="11" xfId="0" applyFont="1" applyFill="1" applyBorder="1" applyAlignment="1">
      <alignment horizontal="right"/>
    </xf>
    <xf numFmtId="0" fontId="0" fillId="3" borderId="11" xfId="0" applyFont="1" applyFill="1" applyBorder="1" applyAlignment="1">
      <alignment horizontal="right" wrapText="1"/>
    </xf>
    <xf numFmtId="1" fontId="1" fillId="3" borderId="12" xfId="0" applyNumberFormat="1" applyFont="1" applyFill="1" applyBorder="1"/>
    <xf numFmtId="166" fontId="0" fillId="0" borderId="13" xfId="0" applyNumberFormat="1" applyFont="1" applyFill="1" applyBorder="1"/>
    <xf numFmtId="3" fontId="1" fillId="0" borderId="14" xfId="0" applyNumberFormat="1" applyFont="1" applyFill="1" applyBorder="1"/>
    <xf numFmtId="3" fontId="15" fillId="0" borderId="19" xfId="0" applyNumberFormat="1" applyFont="1" applyFill="1" applyBorder="1" applyProtection="1">
      <protection locked="0"/>
    </xf>
    <xf numFmtId="166" fontId="0" fillId="0" borderId="19" xfId="0" applyNumberFormat="1" applyFont="1" applyFill="1" applyBorder="1"/>
    <xf numFmtId="3" fontId="0" fillId="0" borderId="19" xfId="0" applyNumberFormat="1" applyFont="1" applyFill="1" applyBorder="1"/>
    <xf numFmtId="3" fontId="1" fillId="0" borderId="21" xfId="0" applyNumberFormat="1" applyFont="1" applyFill="1" applyBorder="1"/>
    <xf numFmtId="0" fontId="0" fillId="0" borderId="0" xfId="0" applyFont="1" applyFill="1" applyAlignment="1">
      <alignment horizontal="right"/>
    </xf>
    <xf numFmtId="166" fontId="0" fillId="0" borderId="0" xfId="0" applyNumberFormat="1" applyFont="1" applyFill="1" applyBorder="1"/>
    <xf numFmtId="3" fontId="0" fillId="0" borderId="0" xfId="0" applyNumberFormat="1" applyFont="1" applyFill="1"/>
    <xf numFmtId="0" fontId="1" fillId="3" borderId="11" xfId="0" applyFont="1" applyFill="1" applyBorder="1" applyAlignment="1">
      <alignment horizontal="right"/>
    </xf>
    <xf numFmtId="1" fontId="1" fillId="3" borderId="12" xfId="0" applyNumberFormat="1" applyFont="1" applyFill="1" applyBorder="1" applyAlignment="1">
      <alignment horizontal="right"/>
    </xf>
    <xf numFmtId="0" fontId="3" fillId="0" borderId="36" xfId="0" applyFont="1" applyFill="1" applyBorder="1" applyAlignment="1">
      <alignment horizontal="left" indent="2"/>
    </xf>
    <xf numFmtId="166" fontId="3" fillId="0" borderId="0" xfId="0" applyNumberFormat="1" applyFont="1" applyFill="1" applyBorder="1"/>
    <xf numFmtId="166" fontId="3" fillId="0" borderId="16" xfId="0" applyNumberFormat="1" applyFont="1" applyFill="1" applyBorder="1"/>
    <xf numFmtId="3" fontId="0" fillId="0" borderId="21" xfId="0" applyNumberFormat="1" applyFont="1" applyFill="1" applyBorder="1"/>
    <xf numFmtId="0" fontId="9" fillId="0" borderId="0" xfId="0" applyFont="1" applyFill="1" applyAlignment="1">
      <alignment horizontal="left" indent="1"/>
    </xf>
    <xf numFmtId="0" fontId="9" fillId="0" borderId="0" xfId="0" applyFont="1" applyFill="1" applyBorder="1" applyAlignment="1">
      <alignment horizontal="left" indent="1"/>
    </xf>
    <xf numFmtId="0" fontId="18" fillId="5" borderId="10" xfId="0" applyFont="1" applyFill="1" applyBorder="1"/>
    <xf numFmtId="0" fontId="19" fillId="5" borderId="11" xfId="0" applyFont="1" applyFill="1" applyBorder="1"/>
    <xf numFmtId="0" fontId="18" fillId="5" borderId="12" xfId="0" applyFont="1" applyFill="1" applyBorder="1" applyAlignment="1">
      <alignment horizontal="center"/>
    </xf>
    <xf numFmtId="0" fontId="20" fillId="4" borderId="36" xfId="0" applyFont="1" applyFill="1" applyBorder="1"/>
    <xf numFmtId="0" fontId="20" fillId="4" borderId="0" xfId="0" applyFont="1" applyFill="1" applyBorder="1"/>
    <xf numFmtId="3" fontId="21" fillId="4" borderId="16" xfId="0" applyNumberFormat="1" applyFont="1" applyFill="1" applyBorder="1"/>
    <xf numFmtId="0" fontId="20" fillId="4" borderId="10" xfId="0" applyFont="1" applyFill="1" applyBorder="1"/>
    <xf numFmtId="0" fontId="20" fillId="4" borderId="11" xfId="0" applyFont="1" applyFill="1" applyBorder="1"/>
    <xf numFmtId="3" fontId="21" fillId="4" borderId="12" xfId="0" applyNumberFormat="1" applyFont="1" applyFill="1" applyBorder="1"/>
    <xf numFmtId="0" fontId="0" fillId="0" borderId="15" xfId="0" applyFont="1" applyFill="1" applyBorder="1" applyAlignment="1">
      <alignment horizontal="left" indent="1"/>
    </xf>
    <xf numFmtId="0" fontId="0" fillId="0" borderId="31" xfId="0" applyFont="1" applyFill="1" applyBorder="1" applyAlignment="1">
      <alignment horizontal="left" indent="1"/>
    </xf>
    <xf numFmtId="166" fontId="0" fillId="0" borderId="21" xfId="0" applyNumberFormat="1" applyFont="1" applyFill="1" applyBorder="1"/>
    <xf numFmtId="0" fontId="0" fillId="0" borderId="10" xfId="0" applyFont="1" applyFill="1" applyBorder="1" applyAlignment="1">
      <alignment horizontal="left" indent="1"/>
    </xf>
    <xf numFmtId="166" fontId="0" fillId="0" borderId="12" xfId="0" applyNumberFormat="1" applyFont="1" applyFill="1" applyBorder="1"/>
    <xf numFmtId="0" fontId="0" fillId="0" borderId="2" xfId="0" applyFont="1" applyFill="1" applyBorder="1" applyAlignment="1">
      <alignment horizontal="right"/>
    </xf>
    <xf numFmtId="0" fontId="12" fillId="0" borderId="8" xfId="0" applyFont="1" applyFill="1" applyBorder="1" applyAlignment="1">
      <alignment horizontal="right"/>
    </xf>
    <xf numFmtId="0" fontId="11" fillId="0" borderId="0" xfId="0" applyFont="1" applyFill="1" applyBorder="1"/>
    <xf numFmtId="0" fontId="12" fillId="0" borderId="17" xfId="0" applyFont="1" applyFill="1" applyBorder="1" applyAlignment="1">
      <alignment horizontal="right"/>
    </xf>
    <xf numFmtId="0" fontId="11" fillId="0" borderId="9" xfId="0" applyFont="1" applyFill="1" applyBorder="1" applyAlignment="1">
      <alignment horizontal="right" wrapText="1"/>
    </xf>
    <xf numFmtId="0" fontId="0" fillId="0" borderId="10" xfId="0" applyFont="1" applyFill="1" applyBorder="1"/>
    <xf numFmtId="0" fontId="0" fillId="0" borderId="11" xfId="0" applyFont="1" applyFill="1" applyBorder="1" applyAlignment="1" applyProtection="1">
      <alignment horizontal="right" vertical="center" wrapText="1"/>
      <protection locked="0"/>
    </xf>
    <xf numFmtId="0" fontId="0" fillId="0" borderId="11" xfId="0" applyFont="1" applyFill="1" applyBorder="1" applyAlignment="1">
      <alignment horizontal="right" vertical="center" wrapText="1"/>
    </xf>
    <xf numFmtId="0" fontId="1" fillId="0" borderId="12" xfId="0" applyFont="1" applyFill="1" applyBorder="1" applyAlignment="1">
      <alignment horizontal="right" vertical="center" wrapText="1"/>
    </xf>
    <xf numFmtId="0" fontId="2" fillId="0" borderId="0" xfId="0" applyFont="1" applyFill="1" applyAlignment="1">
      <alignment vertical="center"/>
    </xf>
    <xf numFmtId="0" fontId="9" fillId="0" borderId="2" xfId="0" applyFont="1" applyFill="1" applyBorder="1" applyAlignment="1">
      <alignment horizontal="right" vertical="center"/>
    </xf>
    <xf numFmtId="0" fontId="0" fillId="0" borderId="36" xfId="0" applyFont="1" applyFill="1" applyBorder="1" applyAlignment="1">
      <alignment vertical="center" wrapText="1"/>
    </xf>
    <xf numFmtId="167" fontId="0" fillId="0" borderId="0" xfId="0" applyNumberFormat="1" applyFont="1" applyFill="1" applyBorder="1" applyAlignment="1" applyProtection="1">
      <alignment vertical="center"/>
      <protection locked="0"/>
    </xf>
    <xf numFmtId="3" fontId="0" fillId="0" borderId="0" xfId="0" applyNumberFormat="1" applyFont="1" applyFill="1" applyBorder="1" applyAlignment="1" applyProtection="1">
      <alignment vertical="center"/>
      <protection locked="0"/>
    </xf>
    <xf numFmtId="3" fontId="0" fillId="0" borderId="0" xfId="0" applyNumberFormat="1" applyFont="1" applyFill="1" applyBorder="1" applyAlignment="1">
      <alignment vertical="center"/>
    </xf>
    <xf numFmtId="3" fontId="1" fillId="0" borderId="16" xfId="0" applyNumberFormat="1" applyFont="1" applyFill="1" applyBorder="1" applyAlignment="1">
      <alignment vertical="center"/>
    </xf>
    <xf numFmtId="0" fontId="0" fillId="3" borderId="36" xfId="0" applyFont="1" applyFill="1" applyBorder="1" applyAlignment="1">
      <alignment vertical="center" wrapText="1"/>
    </xf>
    <xf numFmtId="167" fontId="0" fillId="3" borderId="0" xfId="0" applyNumberFormat="1" applyFont="1" applyFill="1" applyBorder="1" applyAlignment="1" applyProtection="1">
      <alignment vertical="center"/>
      <protection locked="0"/>
    </xf>
    <xf numFmtId="3" fontId="0" fillId="3" borderId="0" xfId="0" applyNumberFormat="1" applyFont="1" applyFill="1" applyBorder="1" applyAlignment="1" applyProtection="1">
      <alignment vertical="center"/>
      <protection locked="0"/>
    </xf>
    <xf numFmtId="3" fontId="0" fillId="3" borderId="0" xfId="0" applyNumberFormat="1" applyFont="1" applyFill="1" applyBorder="1" applyAlignment="1">
      <alignment vertical="center"/>
    </xf>
    <xf numFmtId="3" fontId="1" fillId="3" borderId="16" xfId="0" applyNumberFormat="1" applyFont="1" applyFill="1" applyBorder="1" applyAlignment="1">
      <alignment vertical="center"/>
    </xf>
    <xf numFmtId="0" fontId="1" fillId="0" borderId="10" xfId="0" applyFont="1" applyFill="1" applyBorder="1" applyAlignment="1">
      <alignment vertical="center"/>
    </xf>
    <xf numFmtId="167" fontId="1" fillId="0" borderId="11" xfId="0" applyNumberFormat="1" applyFont="1" applyFill="1" applyBorder="1" applyAlignment="1" applyProtection="1">
      <alignment vertical="center"/>
      <protection locked="0"/>
    </xf>
    <xf numFmtId="3" fontId="1" fillId="0" borderId="11" xfId="0" applyNumberFormat="1" applyFont="1" applyFill="1" applyBorder="1" applyAlignment="1">
      <alignment vertical="center"/>
    </xf>
    <xf numFmtId="3" fontId="1" fillId="0" borderId="12" xfId="0" applyNumberFormat="1" applyFont="1" applyFill="1" applyBorder="1" applyAlignment="1">
      <alignment vertical="center"/>
    </xf>
    <xf numFmtId="0" fontId="1" fillId="0" borderId="11" xfId="0" applyFont="1" applyFill="1" applyBorder="1" applyAlignment="1">
      <alignment horizontal="right" vertical="center" wrapText="1"/>
    </xf>
    <xf numFmtId="0" fontId="11" fillId="0" borderId="11" xfId="0" applyFont="1" applyFill="1" applyBorder="1" applyAlignment="1">
      <alignment horizontal="right" vertical="center" wrapText="1"/>
    </xf>
    <xf numFmtId="0" fontId="11" fillId="0" borderId="12" xfId="0" applyFont="1" applyFill="1" applyBorder="1" applyAlignment="1">
      <alignment horizontal="right" vertical="center" wrapText="1"/>
    </xf>
    <xf numFmtId="0" fontId="11" fillId="0" borderId="39" xfId="0" applyFont="1" applyFill="1" applyBorder="1" applyAlignment="1">
      <alignment vertical="center"/>
    </xf>
    <xf numFmtId="168" fontId="22" fillId="0" borderId="4" xfId="0" applyNumberFormat="1" applyFont="1" applyFill="1" applyBorder="1" applyProtection="1">
      <protection locked="0"/>
    </xf>
    <xf numFmtId="0" fontId="1" fillId="0" borderId="0" xfId="0" applyFont="1" applyFill="1" applyAlignment="1">
      <alignment vertical="center"/>
    </xf>
    <xf numFmtId="0" fontId="0" fillId="0" borderId="15" xfId="0" applyFont="1" applyFill="1" applyBorder="1" applyAlignment="1">
      <alignment vertical="center" wrapText="1"/>
    </xf>
    <xf numFmtId="167" fontId="0" fillId="0" borderId="0" xfId="0" applyNumberFormat="1" applyFont="1" applyFill="1" applyBorder="1" applyAlignment="1">
      <alignment vertical="center"/>
    </xf>
    <xf numFmtId="3" fontId="1" fillId="0" borderId="0" xfId="0" applyNumberFormat="1" applyFont="1" applyFill="1" applyBorder="1" applyAlignment="1">
      <alignment vertical="center"/>
    </xf>
    <xf numFmtId="3" fontId="11" fillId="0" borderId="0" xfId="0" applyNumberFormat="1" applyFont="1" applyFill="1" applyBorder="1" applyAlignment="1">
      <alignment vertical="center"/>
    </xf>
    <xf numFmtId="3" fontId="11" fillId="0" borderId="16" xfId="0" applyNumberFormat="1" applyFont="1" applyFill="1" applyBorder="1" applyAlignment="1">
      <alignment vertical="center"/>
    </xf>
    <xf numFmtId="169" fontId="11" fillId="0" borderId="39" xfId="0" applyNumberFormat="1" applyFont="1" applyFill="1" applyBorder="1" applyAlignment="1">
      <alignment vertical="center"/>
    </xf>
    <xf numFmtId="167" fontId="0" fillId="3" borderId="0" xfId="0" applyNumberFormat="1" applyFont="1" applyFill="1" applyBorder="1" applyAlignment="1">
      <alignment vertical="center"/>
    </xf>
    <xf numFmtId="3" fontId="1" fillId="3" borderId="0" xfId="0" applyNumberFormat="1" applyFont="1" applyFill="1" applyBorder="1" applyAlignment="1">
      <alignment vertical="center"/>
    </xf>
    <xf numFmtId="3" fontId="11" fillId="3" borderId="0" xfId="0" applyNumberFormat="1" applyFont="1" applyFill="1" applyBorder="1" applyAlignment="1">
      <alignment vertical="center"/>
    </xf>
    <xf numFmtId="3" fontId="11" fillId="3" borderId="16" xfId="0" applyNumberFormat="1" applyFont="1" applyFill="1" applyBorder="1" applyAlignment="1">
      <alignment vertical="center"/>
    </xf>
    <xf numFmtId="164" fontId="11" fillId="0" borderId="39" xfId="0" applyNumberFormat="1" applyFont="1" applyFill="1" applyBorder="1" applyAlignment="1">
      <alignment vertical="center"/>
    </xf>
    <xf numFmtId="0" fontId="11" fillId="0" borderId="5" xfId="0" applyFont="1" applyFill="1" applyBorder="1" applyAlignment="1">
      <alignment vertical="center"/>
    </xf>
    <xf numFmtId="0" fontId="11" fillId="0" borderId="7" xfId="0" applyFont="1" applyFill="1" applyBorder="1" applyAlignment="1">
      <alignment vertical="center"/>
    </xf>
    <xf numFmtId="3" fontId="11" fillId="0" borderId="39" xfId="0" applyNumberFormat="1" applyFont="1" applyFill="1" applyBorder="1" applyAlignment="1">
      <alignment vertical="center"/>
    </xf>
    <xf numFmtId="167" fontId="1" fillId="0" borderId="11" xfId="0" applyNumberFormat="1" applyFont="1" applyFill="1" applyBorder="1" applyAlignment="1">
      <alignment vertical="center"/>
    </xf>
    <xf numFmtId="3" fontId="23" fillId="0" borderId="11" xfId="0" applyNumberFormat="1" applyFont="1" applyFill="1" applyBorder="1" applyAlignment="1">
      <alignment vertical="center"/>
    </xf>
    <xf numFmtId="3" fontId="23" fillId="0" borderId="12" xfId="0" applyNumberFormat="1" applyFont="1" applyFill="1" applyBorder="1" applyAlignment="1">
      <alignment vertical="center"/>
    </xf>
    <xf numFmtId="0" fontId="0" fillId="0" borderId="4" xfId="0" applyFont="1" applyFill="1" applyBorder="1" applyAlignment="1">
      <alignment horizontal="right"/>
    </xf>
    <xf numFmtId="0" fontId="11" fillId="0" borderId="2" xfId="0" applyFont="1" applyFill="1" applyBorder="1" applyAlignment="1">
      <alignment horizontal="right"/>
    </xf>
    <xf numFmtId="0" fontId="12" fillId="0" borderId="3" xfId="0" applyFont="1" applyFill="1" applyBorder="1" applyAlignment="1">
      <alignment horizontal="right"/>
    </xf>
    <xf numFmtId="0" fontId="12" fillId="0" borderId="4" xfId="0" applyFont="1" applyFill="1" applyBorder="1" applyAlignment="1">
      <alignment horizontal="right"/>
    </xf>
    <xf numFmtId="167" fontId="1" fillId="0" borderId="11" xfId="0" applyNumberFormat="1" applyFont="1" applyFill="1" applyBorder="1" applyAlignment="1">
      <alignment horizontal="right" vertical="center" wrapText="1"/>
    </xf>
    <xf numFmtId="0" fontId="1" fillId="0" borderId="0" xfId="0" applyFont="1" applyFill="1" applyAlignment="1">
      <alignment horizontal="center" vertical="center"/>
    </xf>
    <xf numFmtId="0" fontId="1" fillId="0" borderId="39" xfId="0" applyFont="1" applyFill="1" applyBorder="1" applyAlignment="1">
      <alignment horizontal="right" vertical="center" wrapText="1"/>
    </xf>
    <xf numFmtId="0" fontId="9" fillId="0" borderId="13" xfId="0" applyFont="1" applyFill="1" applyBorder="1" applyAlignment="1">
      <alignment horizontal="right" vertical="center" wrapText="1"/>
    </xf>
    <xf numFmtId="167" fontId="9" fillId="0" borderId="13" xfId="0" applyNumberFormat="1" applyFont="1" applyFill="1" applyBorder="1" applyAlignment="1">
      <alignment horizontal="right" vertical="center" wrapText="1"/>
    </xf>
    <xf numFmtId="0" fontId="9" fillId="0" borderId="14" xfId="0" applyFont="1" applyFill="1" applyBorder="1" applyAlignment="1">
      <alignment horizontal="right" vertical="center" wrapText="1"/>
    </xf>
    <xf numFmtId="0" fontId="9" fillId="0" borderId="0" xfId="0" applyFont="1" applyFill="1" applyAlignment="1">
      <alignment horizontal="center" vertical="center"/>
    </xf>
    <xf numFmtId="0" fontId="9" fillId="0" borderId="40" xfId="0" applyFont="1" applyFill="1" applyBorder="1" applyAlignment="1">
      <alignment horizontal="right" vertical="center" wrapText="1"/>
    </xf>
    <xf numFmtId="0" fontId="0" fillId="0" borderId="15" xfId="0" applyFont="1" applyFill="1" applyBorder="1" applyAlignment="1">
      <alignment wrapText="1"/>
    </xf>
    <xf numFmtId="167" fontId="0" fillId="0" borderId="13" xfId="0" applyNumberFormat="1" applyFont="1" applyFill="1" applyBorder="1"/>
    <xf numFmtId="3" fontId="0" fillId="0" borderId="13" xfId="0" applyNumberFormat="1" applyFont="1" applyFill="1" applyBorder="1" applyAlignment="1">
      <alignment horizontal="right"/>
    </xf>
    <xf numFmtId="3" fontId="0" fillId="0" borderId="40" xfId="0" applyNumberFormat="1" applyFont="1" applyFill="1" applyBorder="1"/>
    <xf numFmtId="0" fontId="0" fillId="3" borderId="36" xfId="0" applyFont="1" applyFill="1" applyBorder="1" applyAlignment="1">
      <alignment wrapText="1"/>
    </xf>
    <xf numFmtId="167" fontId="0" fillId="3" borderId="0" xfId="0" applyNumberFormat="1" applyFont="1" applyFill="1" applyBorder="1"/>
    <xf numFmtId="3" fontId="0" fillId="3" borderId="0" xfId="0" applyNumberFormat="1" applyFont="1" applyFill="1" applyBorder="1" applyAlignment="1">
      <alignment horizontal="right"/>
    </xf>
    <xf numFmtId="3" fontId="0" fillId="3" borderId="41" xfId="0" applyNumberFormat="1" applyFont="1" applyFill="1" applyBorder="1"/>
    <xf numFmtId="0" fontId="0" fillId="0" borderId="36" xfId="0" applyFont="1" applyFill="1" applyBorder="1" applyAlignment="1">
      <alignment wrapText="1"/>
    </xf>
    <xf numFmtId="167" fontId="0" fillId="0" borderId="0" xfId="0" applyNumberFormat="1" applyFont="1" applyFill="1" applyBorder="1"/>
    <xf numFmtId="3" fontId="0" fillId="0" borderId="0" xfId="0" applyNumberFormat="1" applyFont="1" applyFill="1" applyBorder="1" applyAlignment="1">
      <alignment horizontal="right"/>
    </xf>
    <xf numFmtId="3" fontId="0" fillId="0" borderId="41" xfId="0" applyNumberFormat="1" applyFont="1" applyFill="1" applyBorder="1"/>
    <xf numFmtId="167" fontId="0" fillId="3" borderId="19" xfId="0" applyNumberFormat="1" applyFont="1" applyFill="1" applyBorder="1"/>
    <xf numFmtId="3" fontId="0" fillId="3" borderId="19" xfId="0" applyNumberFormat="1" applyFont="1" applyFill="1" applyBorder="1" applyAlignment="1">
      <alignment horizontal="right"/>
    </xf>
    <xf numFmtId="164" fontId="0" fillId="3" borderId="21" xfId="0" applyNumberFormat="1" applyFont="1" applyFill="1" applyBorder="1"/>
    <xf numFmtId="3" fontId="0" fillId="3" borderId="42" xfId="0" applyNumberFormat="1" applyFont="1" applyFill="1" applyBorder="1"/>
    <xf numFmtId="3" fontId="1" fillId="0" borderId="11" xfId="0" applyNumberFormat="1" applyFont="1" applyFill="1" applyBorder="1" applyAlignment="1">
      <alignment horizontal="right" vertical="center"/>
    </xf>
    <xf numFmtId="0" fontId="1" fillId="0" borderId="12" xfId="0" applyFont="1" applyFill="1" applyBorder="1" applyAlignment="1">
      <alignment vertical="center"/>
    </xf>
    <xf numFmtId="3" fontId="1" fillId="0" borderId="39" xfId="0" applyNumberFormat="1" applyFont="1" applyFill="1" applyBorder="1" applyAlignment="1">
      <alignment vertical="center"/>
    </xf>
    <xf numFmtId="0" fontId="2" fillId="0" borderId="0" xfId="0" applyFont="1" applyFill="1"/>
    <xf numFmtId="0" fontId="2" fillId="0" borderId="10" xfId="0" applyFont="1" applyFill="1" applyBorder="1"/>
    <xf numFmtId="164" fontId="2" fillId="0" borderId="11" xfId="0" applyNumberFormat="1" applyFont="1" applyFill="1" applyBorder="1"/>
    <xf numFmtId="0" fontId="2" fillId="0" borderId="11" xfId="0" applyFont="1" applyFill="1" applyBorder="1" applyAlignment="1">
      <alignment horizontal="center"/>
    </xf>
    <xf numFmtId="0" fontId="2" fillId="0" borderId="11" xfId="0" applyFont="1" applyFill="1" applyBorder="1"/>
    <xf numFmtId="164" fontId="2" fillId="0" borderId="12" xfId="0" applyNumberFormat="1" applyFont="1" applyFill="1" applyBorder="1"/>
    <xf numFmtId="164" fontId="1" fillId="0" borderId="0" xfId="0" applyNumberFormat="1" applyFont="1" applyFill="1" applyBorder="1"/>
    <xf numFmtId="0" fontId="1" fillId="0" borderId="0" xfId="0" applyFont="1" applyFill="1" applyBorder="1" applyAlignment="1">
      <alignment horizontal="center"/>
    </xf>
    <xf numFmtId="0" fontId="0" fillId="0" borderId="11" xfId="0" applyFont="1" applyFill="1" applyBorder="1"/>
    <xf numFmtId="0" fontId="9" fillId="0" borderId="4" xfId="0" applyFont="1" applyFill="1" applyBorder="1" applyAlignment="1">
      <alignment horizontal="right"/>
    </xf>
    <xf numFmtId="0" fontId="11" fillId="0" borderId="39" xfId="0" applyFont="1" applyFill="1" applyBorder="1" applyAlignment="1">
      <alignment horizontal="right"/>
    </xf>
    <xf numFmtId="1" fontId="1" fillId="0" borderId="10" xfId="0" applyNumberFormat="1" applyFont="1" applyFill="1" applyBorder="1" applyAlignment="1" applyProtection="1">
      <alignment horizontal="right"/>
      <protection locked="0"/>
    </xf>
    <xf numFmtId="1" fontId="1" fillId="0" borderId="11" xfId="0" applyNumberFormat="1" applyFont="1" applyFill="1" applyBorder="1" applyAlignment="1" applyProtection="1">
      <alignment horizontal="right"/>
      <protection locked="0"/>
    </xf>
    <xf numFmtId="1" fontId="1" fillId="0" borderId="12" xfId="0" applyNumberFormat="1" applyFont="1" applyFill="1" applyBorder="1" applyAlignment="1" applyProtection="1">
      <alignment horizontal="right"/>
      <protection locked="0"/>
    </xf>
    <xf numFmtId="0" fontId="0" fillId="0" borderId="10" xfId="0" applyFont="1" applyFill="1" applyBorder="1" applyAlignment="1">
      <alignment horizontal="right"/>
    </xf>
    <xf numFmtId="0" fontId="1" fillId="0" borderId="12" xfId="0" applyFont="1" applyFill="1" applyBorder="1" applyAlignment="1">
      <alignment horizontal="right"/>
    </xf>
    <xf numFmtId="3" fontId="15" fillId="0" borderId="10" xfId="0" applyNumberFormat="1" applyFont="1" applyFill="1" applyBorder="1" applyAlignment="1" applyProtection="1">
      <alignment horizontal="right"/>
      <protection locked="0"/>
    </xf>
    <xf numFmtId="3" fontId="15" fillId="0" borderId="11" xfId="0" applyNumberFormat="1" applyFont="1" applyFill="1" applyBorder="1" applyAlignment="1" applyProtection="1">
      <alignment horizontal="right"/>
      <protection locked="0"/>
    </xf>
    <xf numFmtId="3" fontId="15" fillId="0" borderId="12" xfId="0" applyNumberFormat="1" applyFont="1" applyFill="1" applyBorder="1" applyAlignment="1" applyProtection="1">
      <alignment horizontal="right"/>
      <protection locked="0"/>
    </xf>
    <xf numFmtId="0" fontId="0" fillId="0" borderId="15" xfId="0" applyFont="1" applyFill="1" applyBorder="1" applyAlignment="1">
      <alignment horizontal="right"/>
    </xf>
    <xf numFmtId="3" fontId="0" fillId="0" borderId="14" xfId="0" applyNumberFormat="1" applyFont="1" applyFill="1" applyBorder="1" applyAlignment="1">
      <alignment horizontal="right"/>
    </xf>
    <xf numFmtId="0" fontId="0" fillId="0" borderId="36" xfId="0" applyFont="1" applyFill="1" applyBorder="1" applyAlignment="1">
      <alignment horizontal="right"/>
    </xf>
    <xf numFmtId="3" fontId="0" fillId="0" borderId="16" xfId="0" applyNumberFormat="1" applyFont="1" applyFill="1" applyBorder="1" applyAlignment="1">
      <alignment horizontal="right"/>
    </xf>
    <xf numFmtId="3" fontId="0" fillId="0" borderId="10" xfId="0" applyNumberFormat="1" applyFont="1" applyFill="1" applyBorder="1" applyAlignment="1">
      <alignment horizontal="right"/>
    </xf>
    <xf numFmtId="3" fontId="0" fillId="0" borderId="11" xfId="0" applyNumberFormat="1" applyFont="1" applyFill="1" applyBorder="1" applyAlignment="1">
      <alignment horizontal="right"/>
    </xf>
    <xf numFmtId="3" fontId="0" fillId="0" borderId="12" xfId="0" applyNumberFormat="1" applyFont="1" applyFill="1" applyBorder="1" applyAlignment="1">
      <alignment horizontal="right"/>
    </xf>
    <xf numFmtId="0" fontId="0" fillId="0" borderId="31" xfId="0" applyFont="1" applyFill="1" applyBorder="1" applyAlignment="1">
      <alignment horizontal="right"/>
    </xf>
    <xf numFmtId="0" fontId="0" fillId="0" borderId="21" xfId="0" applyFont="1" applyFill="1" applyBorder="1" applyAlignment="1">
      <alignment horizontal="right"/>
    </xf>
    <xf numFmtId="0" fontId="0" fillId="3" borderId="10" xfId="0" applyFont="1" applyFill="1" applyBorder="1"/>
    <xf numFmtId="0" fontId="0" fillId="3" borderId="11" xfId="0" applyFont="1" applyFill="1" applyBorder="1"/>
    <xf numFmtId="0" fontId="9" fillId="3" borderId="4" xfId="0" applyFont="1" applyFill="1" applyBorder="1" applyAlignment="1">
      <alignment horizontal="right"/>
    </xf>
    <xf numFmtId="0" fontId="11" fillId="3" borderId="39" xfId="0" applyFont="1" applyFill="1" applyBorder="1" applyAlignment="1">
      <alignment horizontal="right"/>
    </xf>
    <xf numFmtId="3" fontId="1" fillId="3" borderId="10" xfId="0" applyNumberFormat="1" applyFont="1" applyFill="1" applyBorder="1" applyAlignment="1">
      <alignment horizontal="right"/>
    </xf>
    <xf numFmtId="3" fontId="1" fillId="3" borderId="11" xfId="0" applyNumberFormat="1" applyFont="1" applyFill="1" applyBorder="1" applyAlignment="1">
      <alignment horizontal="right"/>
    </xf>
    <xf numFmtId="3" fontId="0" fillId="3" borderId="12" xfId="0" applyNumberFormat="1" applyFont="1" applyFill="1" applyBorder="1" applyAlignment="1">
      <alignment horizontal="right"/>
    </xf>
    <xf numFmtId="0" fontId="0" fillId="0" borderId="11" xfId="0" applyFont="1" applyFill="1" applyBorder="1" applyAlignment="1">
      <alignment horizontal="right"/>
    </xf>
    <xf numFmtId="0" fontId="0" fillId="3" borderId="10" xfId="0" applyFont="1" applyFill="1" applyBorder="1" applyAlignment="1">
      <alignment horizontal="right"/>
    </xf>
    <xf numFmtId="3" fontId="1" fillId="3" borderId="12" xfId="0" applyNumberFormat="1" applyFont="1" applyFill="1" applyBorder="1" applyAlignment="1">
      <alignment horizontal="right"/>
    </xf>
    <xf numFmtId="166" fontId="1" fillId="3" borderId="12" xfId="0" applyNumberFormat="1" applyFont="1" applyFill="1" applyBorder="1" applyAlignment="1">
      <alignment horizontal="right"/>
    </xf>
    <xf numFmtId="43" fontId="0" fillId="0" borderId="0" xfId="0" applyNumberFormat="1" applyFont="1" applyFill="1"/>
    <xf numFmtId="43" fontId="15" fillId="0" borderId="24" xfId="1" applyFont="1" applyFill="1" applyBorder="1" applyProtection="1">
      <protection locked="0"/>
    </xf>
    <xf numFmtId="43" fontId="15" fillId="3" borderId="26" xfId="1" applyFont="1" applyFill="1" applyBorder="1" applyProtection="1">
      <protection locked="0"/>
    </xf>
    <xf numFmtId="43" fontId="15" fillId="0" borderId="26" xfId="1" applyFont="1" applyFill="1" applyBorder="1" applyProtection="1">
      <protection locked="0"/>
    </xf>
    <xf numFmtId="43" fontId="1" fillId="0" borderId="22" xfId="1" applyFont="1" applyFill="1" applyBorder="1"/>
    <xf numFmtId="43" fontId="15" fillId="0" borderId="13" xfId="1" applyFont="1" applyFill="1" applyBorder="1" applyProtection="1">
      <protection locked="0"/>
    </xf>
    <xf numFmtId="43" fontId="15" fillId="3" borderId="0" xfId="1" applyFont="1" applyFill="1" applyBorder="1" applyProtection="1">
      <protection locked="0"/>
    </xf>
    <xf numFmtId="43" fontId="15" fillId="0" borderId="0" xfId="1" applyFont="1" applyFill="1" applyBorder="1" applyProtection="1">
      <protection locked="0"/>
    </xf>
    <xf numFmtId="43" fontId="1" fillId="0" borderId="11" xfId="1" applyFont="1" applyFill="1" applyBorder="1"/>
    <xf numFmtId="43" fontId="0" fillId="0" borderId="13" xfId="1" applyFont="1" applyFill="1" applyBorder="1"/>
    <xf numFmtId="43" fontId="0" fillId="3" borderId="0" xfId="1" applyFont="1" applyFill="1" applyBorder="1"/>
    <xf numFmtId="43" fontId="0" fillId="0" borderId="0" xfId="1" applyFont="1" applyFill="1" applyBorder="1"/>
    <xf numFmtId="43" fontId="0" fillId="3" borderId="19" xfId="1" applyFont="1" applyFill="1" applyBorder="1"/>
    <xf numFmtId="0" fontId="6" fillId="0" borderId="0" xfId="0" applyFont="1" applyFill="1" applyAlignment="1">
      <alignment horizontal="center"/>
    </xf>
    <xf numFmtId="0" fontId="7" fillId="0" borderId="0" xfId="0" applyFont="1" applyFill="1" applyAlignment="1">
      <alignment horizontal="center"/>
    </xf>
    <xf numFmtId="0" fontId="8" fillId="0" borderId="0" xfId="0" applyFont="1" applyFill="1" applyAlignment="1">
      <alignment horizontal="center"/>
    </xf>
    <xf numFmtId="0" fontId="7" fillId="0" borderId="17" xfId="0" applyFont="1" applyFill="1" applyBorder="1" applyAlignment="1" applyProtection="1">
      <alignment horizontal="left" vertical="top" wrapText="1"/>
      <protection locked="0"/>
    </xf>
    <xf numFmtId="0" fontId="1" fillId="0" borderId="28" xfId="0" applyFont="1" applyFill="1" applyBorder="1" applyAlignment="1" applyProtection="1">
      <alignment horizontal="center" vertical="center" wrapText="1"/>
      <protection locked="0"/>
    </xf>
    <xf numFmtId="0" fontId="1" fillId="0" borderId="29" xfId="0" applyFont="1" applyFill="1" applyBorder="1" applyAlignment="1" applyProtection="1">
      <alignment horizontal="center" vertical="center" wrapText="1"/>
      <protection locked="0"/>
    </xf>
    <xf numFmtId="0" fontId="1" fillId="0" borderId="30" xfId="0" applyFont="1" applyFill="1" applyBorder="1" applyAlignment="1" applyProtection="1">
      <alignment horizontal="center" vertical="center" wrapText="1"/>
      <protection locked="0"/>
    </xf>
    <xf numFmtId="0" fontId="7" fillId="0" borderId="0" xfId="0" applyFont="1" applyFill="1" applyBorder="1" applyAlignment="1" applyProtection="1">
      <alignment horizontal="left" vertical="top" wrapText="1"/>
      <protection locked="0"/>
    </xf>
    <xf numFmtId="0" fontId="1" fillId="0" borderId="25" xfId="0" applyFont="1" applyFill="1" applyBorder="1" applyAlignment="1">
      <alignment horizontal="right" vertical="center" wrapText="1"/>
    </xf>
    <xf numFmtId="0" fontId="1" fillId="0" borderId="38" xfId="0" applyFont="1" applyFill="1" applyBorder="1" applyAlignment="1">
      <alignment horizontal="right" vertical="center" wrapText="1"/>
    </xf>
    <xf numFmtId="0" fontId="1" fillId="0" borderId="29" xfId="0" applyFont="1" applyFill="1" applyBorder="1" applyAlignment="1">
      <alignment horizontal="center" vertical="center" wrapText="1"/>
    </xf>
    <xf numFmtId="0" fontId="1" fillId="0" borderId="37" xfId="0" applyFont="1" applyFill="1" applyBorder="1" applyAlignment="1">
      <alignment horizontal="center" vertical="center" wrapText="1"/>
    </xf>
    <xf numFmtId="0" fontId="1" fillId="0" borderId="28" xfId="0" applyFont="1" applyFill="1" applyBorder="1" applyAlignment="1">
      <alignment horizontal="center" vertical="center"/>
    </xf>
    <xf numFmtId="0" fontId="1" fillId="0" borderId="29" xfId="0" applyFont="1" applyFill="1" applyBorder="1" applyAlignment="1">
      <alignment horizontal="center" vertical="center"/>
    </xf>
    <xf numFmtId="0" fontId="1" fillId="0" borderId="30" xfId="0" applyFont="1" applyFill="1" applyBorder="1" applyAlignment="1">
      <alignment horizontal="center" vertical="center"/>
    </xf>
    <xf numFmtId="0" fontId="1" fillId="3" borderId="10" xfId="0" applyFont="1" applyFill="1" applyBorder="1" applyAlignment="1">
      <alignment horizontal="left"/>
    </xf>
    <xf numFmtId="0" fontId="1" fillId="3" borderId="12" xfId="0" applyFont="1" applyFill="1" applyBorder="1" applyAlignment="1">
      <alignment horizontal="left"/>
    </xf>
    <xf numFmtId="0" fontId="1" fillId="0" borderId="1" xfId="0" applyFont="1" applyFill="1" applyBorder="1" applyAlignment="1">
      <alignment horizontal="left" vertical="center" wrapText="1" indent="1"/>
    </xf>
    <xf numFmtId="0" fontId="0" fillId="0" borderId="3" xfId="0" applyFont="1" applyFill="1" applyBorder="1" applyAlignment="1">
      <alignment horizontal="left" vertical="center" wrapText="1" indent="1"/>
    </xf>
  </cellXfs>
  <cellStyles count="2">
    <cellStyle name="Dezimal" xfId="1" builtinId="3"/>
    <cellStyle name="Standard" xfId="0" builtinId="0"/>
  </cellStyles>
  <dxfs count="9"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</dxfs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300456</xdr:colOff>
      <xdr:row>6</xdr:row>
      <xdr:rowOff>0</xdr:rowOff>
    </xdr:from>
    <xdr:to>
      <xdr:col>2</xdr:col>
      <xdr:colOff>785728</xdr:colOff>
      <xdr:row>10</xdr:row>
      <xdr:rowOff>149274</xdr:rowOff>
    </xdr:to>
    <xdr:sp macro="" textlink="">
      <xdr:nvSpPr>
        <xdr:cNvPr id="2059" name="AutoShape 2"/>
        <xdr:cNvSpPr>
          <a:spLocks noChangeArrowheads="1"/>
        </xdr:cNvSpPr>
      </xdr:nvSpPr>
      <xdr:spPr bwMode="auto">
        <a:xfrm>
          <a:off x="2552700" y="1190625"/>
          <a:ext cx="485775" cy="800100"/>
        </a:xfrm>
        <a:prstGeom prst="downArrow">
          <a:avLst>
            <a:gd name="adj1" fmla="val 50000"/>
            <a:gd name="adj2" fmla="val 41176"/>
          </a:avLst>
        </a:prstGeom>
        <a:solidFill>
          <a:srgbClr val="3366FF"/>
        </a:solidFill>
        <a:ln w="9525">
          <a:noFill/>
          <a:miter lim="800000"/>
          <a:headEnd/>
          <a:tailEnd/>
        </a:ln>
      </xdr:spPr>
    </xdr:sp>
    <xdr:clientData/>
  </xdr:twoCellAnchor>
  <xdr:twoCellAnchor>
    <xdr:from>
      <xdr:col>3</xdr:col>
      <xdr:colOff>384748</xdr:colOff>
      <xdr:row>15</xdr:row>
      <xdr:rowOff>0</xdr:rowOff>
    </xdr:from>
    <xdr:to>
      <xdr:col>3</xdr:col>
      <xdr:colOff>870942</xdr:colOff>
      <xdr:row>21</xdr:row>
      <xdr:rowOff>149274</xdr:rowOff>
    </xdr:to>
    <xdr:sp macro="" textlink="">
      <xdr:nvSpPr>
        <xdr:cNvPr id="2060" name="AutoShape 3"/>
        <xdr:cNvSpPr>
          <a:spLocks noChangeArrowheads="1"/>
        </xdr:cNvSpPr>
      </xdr:nvSpPr>
      <xdr:spPr bwMode="auto">
        <a:xfrm>
          <a:off x="3695700" y="2647950"/>
          <a:ext cx="485775" cy="1123950"/>
        </a:xfrm>
        <a:prstGeom prst="downArrow">
          <a:avLst>
            <a:gd name="adj1" fmla="val 50000"/>
            <a:gd name="adj2" fmla="val 57843"/>
          </a:avLst>
        </a:prstGeom>
        <a:solidFill>
          <a:srgbClr val="3366FF"/>
        </a:solidFill>
        <a:ln w="9525">
          <a:noFill/>
          <a:miter lim="800000"/>
          <a:headEnd/>
          <a:tailEnd/>
        </a:ln>
      </xdr:spPr>
    </xdr:sp>
    <xdr:clientData/>
  </xdr:twoCellAnchor>
  <xdr:twoCellAnchor>
    <xdr:from>
      <xdr:col>3</xdr:col>
      <xdr:colOff>374851</xdr:colOff>
      <xdr:row>6</xdr:row>
      <xdr:rowOff>111323</xdr:rowOff>
    </xdr:from>
    <xdr:to>
      <xdr:col>3</xdr:col>
      <xdr:colOff>861045</xdr:colOff>
      <xdr:row>11</xdr:row>
      <xdr:rowOff>6957</xdr:rowOff>
    </xdr:to>
    <xdr:sp macro="" textlink="">
      <xdr:nvSpPr>
        <xdr:cNvPr id="2061" name="AutoShape 4"/>
        <xdr:cNvSpPr>
          <a:spLocks noChangeArrowheads="1"/>
        </xdr:cNvSpPr>
      </xdr:nvSpPr>
      <xdr:spPr bwMode="auto">
        <a:xfrm>
          <a:off x="3686175" y="1304925"/>
          <a:ext cx="485775" cy="704850"/>
        </a:xfrm>
        <a:prstGeom prst="downArrow">
          <a:avLst>
            <a:gd name="adj1" fmla="val 50000"/>
            <a:gd name="adj2" fmla="val 36275"/>
          </a:avLst>
        </a:prstGeom>
        <a:solidFill>
          <a:srgbClr val="3366FF"/>
        </a:solidFill>
        <a:ln w="9525">
          <a:noFill/>
          <a:miter lim="800000"/>
          <a:headEnd/>
          <a:tailEnd/>
        </a:ln>
      </xdr:spPr>
    </xdr:sp>
    <xdr:clientData/>
  </xdr:twoCellAnchor>
  <xdr:twoCellAnchor>
    <xdr:from>
      <xdr:col>3</xdr:col>
      <xdr:colOff>508461</xdr:colOff>
      <xdr:row>6</xdr:row>
      <xdr:rowOff>101835</xdr:rowOff>
    </xdr:from>
    <xdr:to>
      <xdr:col>6</xdr:col>
      <xdr:colOff>680777</xdr:colOff>
      <xdr:row>7</xdr:row>
      <xdr:rowOff>54396</xdr:rowOff>
    </xdr:to>
    <xdr:sp macro="" textlink="">
      <xdr:nvSpPr>
        <xdr:cNvPr id="2062" name="Rectangle 5"/>
        <xdr:cNvSpPr>
          <a:spLocks noChangeArrowheads="1"/>
        </xdr:cNvSpPr>
      </xdr:nvSpPr>
      <xdr:spPr bwMode="auto">
        <a:xfrm>
          <a:off x="3819525" y="1295400"/>
          <a:ext cx="3552825" cy="114300"/>
        </a:xfrm>
        <a:prstGeom prst="rect">
          <a:avLst/>
        </a:prstGeom>
        <a:solidFill>
          <a:srgbClr val="3366FF"/>
        </a:solidFill>
        <a:ln w="9525">
          <a:noFill/>
          <a:miter lim="800000"/>
          <a:headEnd/>
          <a:tailEnd/>
        </a:ln>
      </xdr:spPr>
    </xdr:sp>
    <xdr:clientData/>
  </xdr:twoCellAnchor>
  <xdr:twoCellAnchor>
    <xdr:from>
      <xdr:col>6</xdr:col>
      <xdr:colOff>452790</xdr:colOff>
      <xdr:row>6</xdr:row>
      <xdr:rowOff>0</xdr:rowOff>
    </xdr:from>
    <xdr:to>
      <xdr:col>6</xdr:col>
      <xdr:colOff>680777</xdr:colOff>
      <xdr:row>6</xdr:row>
      <xdr:rowOff>111323</xdr:rowOff>
    </xdr:to>
    <xdr:sp macro="" textlink="">
      <xdr:nvSpPr>
        <xdr:cNvPr id="2063" name="Rectangle 6"/>
        <xdr:cNvSpPr>
          <a:spLocks noChangeArrowheads="1"/>
        </xdr:cNvSpPr>
      </xdr:nvSpPr>
      <xdr:spPr bwMode="auto">
        <a:xfrm>
          <a:off x="7143750" y="1190625"/>
          <a:ext cx="228600" cy="114300"/>
        </a:xfrm>
        <a:prstGeom prst="rect">
          <a:avLst/>
        </a:prstGeom>
        <a:solidFill>
          <a:srgbClr val="3366FF"/>
        </a:solidFill>
        <a:ln w="9525">
          <a:noFill/>
          <a:miter lim="800000"/>
          <a:headEnd/>
          <a:tailEnd/>
        </a:ln>
      </xdr:spPr>
    </xdr:sp>
    <xdr:clientData/>
  </xdr:twoCellAnchor>
</xdr:wsDr>
</file>

<file path=xl/theme/theme1.xml><?xml version="1.0" encoding="utf-8"?>
<a:theme xmlns:a="http://schemas.openxmlformats.org/drawingml/2006/main" name="Larissa-Design">
  <a:themeElements>
    <a:clrScheme name="Larissa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Larissa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Larissa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Sheet1"/>
  <dimension ref="A1:E30"/>
  <sheetViews>
    <sheetView showGridLines="0" tabSelected="1" workbookViewId="0">
      <selection activeCell="A5" sqref="A5:E5"/>
    </sheetView>
  </sheetViews>
  <sheetFormatPr baseColWidth="10" defaultColWidth="11.42578125" defaultRowHeight="12.75"/>
  <cols>
    <col min="1" max="1" width="15.140625" style="1" customWidth="1"/>
    <col min="2" max="2" width="15.5703125" style="1" customWidth="1"/>
    <col min="3" max="3" width="22" style="1" customWidth="1"/>
    <col min="4" max="5" width="12.85546875" style="1" customWidth="1"/>
    <col min="6" max="6" width="11.42578125" style="1" customWidth="1"/>
    <col min="7" max="16384" width="11.42578125" style="1"/>
  </cols>
  <sheetData>
    <row r="1" spans="1:5" ht="27.75" customHeight="1">
      <c r="A1" s="305" t="s">
        <v>0</v>
      </c>
      <c r="B1" s="305"/>
      <c r="C1" s="305"/>
      <c r="D1" s="305"/>
      <c r="E1" s="305"/>
    </row>
    <row r="2" spans="1:5" ht="27.75" customHeight="1">
      <c r="A2" s="305" t="s">
        <v>1</v>
      </c>
      <c r="B2" s="305"/>
      <c r="C2" s="305"/>
      <c r="D2" s="305"/>
      <c r="E2" s="305"/>
    </row>
    <row r="3" spans="1:5" ht="24.75" customHeight="1">
      <c r="A3" s="304"/>
      <c r="B3" s="304"/>
      <c r="C3" s="304"/>
      <c r="D3" s="304"/>
      <c r="E3" s="304"/>
    </row>
    <row r="4" spans="1:5" ht="18" customHeight="1">
      <c r="A4" s="303"/>
      <c r="B4" s="303"/>
      <c r="C4" s="303"/>
      <c r="D4" s="303"/>
      <c r="E4" s="303"/>
    </row>
    <row r="5" spans="1:5" ht="18" customHeight="1">
      <c r="A5" s="303" t="str">
        <f>"Referenzjahr "&amp;C30</f>
        <v>Referenzjahr 2008</v>
      </c>
      <c r="B5" s="303"/>
      <c r="C5" s="303"/>
      <c r="D5" s="303"/>
      <c r="E5" s="303"/>
    </row>
    <row r="11" spans="1:5">
      <c r="A11" s="2" t="s">
        <v>2</v>
      </c>
      <c r="B11" s="2" t="s">
        <v>3</v>
      </c>
      <c r="C11" s="3"/>
      <c r="D11" s="3"/>
      <c r="E11" s="4"/>
    </row>
    <row r="12" spans="1:5">
      <c r="A12" s="5" t="s">
        <v>4</v>
      </c>
      <c r="B12" s="5" t="s">
        <v>5</v>
      </c>
      <c r="C12" s="6"/>
      <c r="D12" s="6"/>
      <c r="E12" s="7"/>
    </row>
    <row r="13" spans="1:5">
      <c r="A13" s="5" t="s">
        <v>6</v>
      </c>
      <c r="B13" s="5" t="s">
        <v>7</v>
      </c>
      <c r="C13" s="6"/>
      <c r="D13" s="6"/>
      <c r="E13" s="7"/>
    </row>
    <row r="14" spans="1:5">
      <c r="A14" s="5" t="s">
        <v>8</v>
      </c>
      <c r="B14" s="5" t="s">
        <v>9</v>
      </c>
      <c r="C14" s="6"/>
      <c r="D14" s="6"/>
      <c r="E14" s="7"/>
    </row>
    <row r="15" spans="1:5">
      <c r="A15" s="5" t="s">
        <v>10</v>
      </c>
      <c r="B15" s="5" t="s">
        <v>11</v>
      </c>
      <c r="C15" s="6"/>
      <c r="D15" s="6"/>
      <c r="E15" s="7"/>
    </row>
    <row r="16" spans="1:5">
      <c r="A16" s="5" t="s">
        <v>12</v>
      </c>
      <c r="B16" s="5" t="s">
        <v>13</v>
      </c>
      <c r="C16" s="6"/>
      <c r="D16" s="6"/>
      <c r="E16" s="7"/>
    </row>
    <row r="17" spans="1:5">
      <c r="A17" s="8" t="s">
        <v>14</v>
      </c>
      <c r="B17" s="6" t="s">
        <v>15</v>
      </c>
      <c r="C17" s="6"/>
      <c r="D17" s="6"/>
      <c r="E17" s="7"/>
    </row>
    <row r="18" spans="1:5">
      <c r="A18" s="8" t="s">
        <v>16</v>
      </c>
      <c r="B18" s="6" t="s">
        <v>17</v>
      </c>
      <c r="C18" s="6"/>
      <c r="D18" s="6"/>
      <c r="E18" s="7"/>
    </row>
    <row r="25" spans="1:5">
      <c r="B25" s="9" t="s">
        <v>18</v>
      </c>
      <c r="C25" s="10"/>
    </row>
    <row r="26" spans="1:5">
      <c r="B26" s="11" t="s">
        <v>19</v>
      </c>
      <c r="C26" s="12" t="s">
        <v>18</v>
      </c>
    </row>
    <row r="27" spans="1:5">
      <c r="B27" s="11" t="s">
        <v>20</v>
      </c>
      <c r="C27" s="13" t="s">
        <v>21</v>
      </c>
    </row>
    <row r="28" spans="1:5">
      <c r="B28" s="11" t="s">
        <v>22</v>
      </c>
      <c r="C28" s="13" t="s">
        <v>23</v>
      </c>
    </row>
    <row r="29" spans="1:5">
      <c r="B29" s="11" t="s">
        <v>24</v>
      </c>
      <c r="C29" s="13" t="s">
        <v>25</v>
      </c>
    </row>
    <row r="30" spans="1:5">
      <c r="B30" s="14" t="s">
        <v>26</v>
      </c>
      <c r="C30" s="15">
        <v>2008</v>
      </c>
    </row>
  </sheetData>
  <mergeCells count="5">
    <mergeCell ref="A4:E4"/>
    <mergeCell ref="A3:E3"/>
    <mergeCell ref="A2:E2"/>
    <mergeCell ref="A1:E1"/>
    <mergeCell ref="A5:E5"/>
  </mergeCells>
  <conditionalFormatting sqref="C26:C30">
    <cfRule type="expression" dxfId="8" priority="1" stopIfTrue="1">
      <formula>ISBLANK(C26)</formula>
    </cfRule>
  </conditionalFormatting>
  <printOptions verticalCentered="1"/>
  <pageMargins left="1.1417322834645669" right="0.78740157480314965" top="1.8897637795275593" bottom="0.82677165354330717" header="0.47244094488188981" footer="0.19685039370078741"/>
  <pageSetup paperSize="9" r:id="rId1"/>
  <headerFooter>
    <oddHeader>&amp;L&amp;G</oddHeader>
    <oddFooter>&amp;CPage &amp;P</oddFooter>
  </headerFooter>
  <legacyDrawingHF r:id="rId2"/>
</worksheet>
</file>

<file path=xl/worksheets/sheet2.xml><?xml version="1.0" encoding="utf-8"?>
<worksheet xmlns="http://schemas.openxmlformats.org/spreadsheetml/2006/main" xmlns:r="http://schemas.openxmlformats.org/officeDocument/2006/relationships">
  <sheetPr codeName="Sheet1">
    <pageSetUpPr fitToPage="1"/>
  </sheetPr>
  <dimension ref="A1:I33"/>
  <sheetViews>
    <sheetView showGridLines="0" workbookViewId="0"/>
  </sheetViews>
  <sheetFormatPr baseColWidth="10" defaultColWidth="9.140625" defaultRowHeight="12.75"/>
  <cols>
    <col min="1" max="1" width="1.42578125" style="1" customWidth="1"/>
    <col min="2" max="2" width="15.28515625" style="1" customWidth="1"/>
    <col min="3" max="5" width="16.42578125" style="1" customWidth="1"/>
    <col min="6" max="9" width="17.5703125" style="1" customWidth="1"/>
  </cols>
  <sheetData>
    <row r="1" spans="1:9" ht="39.75" customHeight="1">
      <c r="B1" s="306" t="str">
        <f>"Berechnung Ressourcenpotenzial und -index "&amp;Info!C30</f>
        <v>Berechnung Ressourcenpotenzial und -index 2008</v>
      </c>
      <c r="C1" s="306"/>
      <c r="D1" s="306"/>
      <c r="E1" s="306"/>
      <c r="F1" s="306"/>
      <c r="G1" s="306"/>
      <c r="H1" s="16"/>
      <c r="I1" s="17" t="str">
        <f>Info!$C$28</f>
        <v>FA_2008_20120424</v>
      </c>
    </row>
    <row r="2" spans="1:9" s="1" customFormat="1">
      <c r="A2" s="18"/>
      <c r="B2" s="19" t="s">
        <v>27</v>
      </c>
      <c r="C2" s="20" t="s">
        <v>28</v>
      </c>
      <c r="D2" s="20" t="s">
        <v>29</v>
      </c>
      <c r="E2" s="20" t="s">
        <v>30</v>
      </c>
      <c r="F2" s="20" t="s">
        <v>31</v>
      </c>
      <c r="G2" s="20" t="s">
        <v>32</v>
      </c>
      <c r="H2" s="20" t="s">
        <v>33</v>
      </c>
      <c r="I2" s="21" t="s">
        <v>34</v>
      </c>
    </row>
    <row r="3" spans="1:9" s="22" customFormat="1" ht="11.25" customHeight="1">
      <c r="A3" s="23"/>
      <c r="B3" s="24" t="s">
        <v>35</v>
      </c>
      <c r="C3" s="25"/>
      <c r="D3" s="25"/>
      <c r="E3" s="25"/>
      <c r="F3" s="26" t="s">
        <v>138</v>
      </c>
      <c r="G3" s="27"/>
      <c r="H3" s="26" t="s">
        <v>36</v>
      </c>
      <c r="I3" s="28" t="s">
        <v>37</v>
      </c>
    </row>
    <row r="4" spans="1:9" ht="38.25" customHeight="1">
      <c r="A4" s="29"/>
      <c r="B4" s="30"/>
      <c r="C4" s="31" t="str">
        <f>"ASG "&amp;BEV!C5</f>
        <v xml:space="preserve">ASG  </v>
      </c>
      <c r="D4" s="31" t="str">
        <f>"ASG "&amp;BEV!D5</f>
        <v>ASG 2003</v>
      </c>
      <c r="E4" s="31" t="str">
        <f>"ASG "&amp;BEV!E5</f>
        <v>ASG 2004</v>
      </c>
      <c r="F4" s="31" t="s">
        <v>38</v>
      </c>
      <c r="G4" s="31" t="s">
        <v>7</v>
      </c>
      <c r="H4" s="31" t="s">
        <v>39</v>
      </c>
      <c r="I4" s="32" t="s">
        <v>40</v>
      </c>
    </row>
    <row r="5" spans="1:9" s="33" customFormat="1" ht="11.25" customHeight="1">
      <c r="A5" s="34"/>
      <c r="B5" s="35" t="s">
        <v>41</v>
      </c>
      <c r="C5" s="36" t="str">
        <f>"ASG_"&amp;Info!$C$30&amp;"_"&amp;Info!$C$30-6</f>
        <v>ASG_2008_2002</v>
      </c>
      <c r="D5" s="36" t="str">
        <f>"ASG_"&amp;Info!$C$30&amp;"_"&amp;Info!$C$30-5</f>
        <v>ASG_2008_2003</v>
      </c>
      <c r="E5" s="36" t="str">
        <f>"ASG_"&amp;Info!$C$30&amp;"_"&amp;Info!$C$30-4</f>
        <v>ASG_2008_2004</v>
      </c>
      <c r="F5" s="37"/>
      <c r="G5" s="37"/>
      <c r="H5" s="37"/>
      <c r="I5" s="38"/>
    </row>
    <row r="6" spans="1:9" s="33" customFormat="1" ht="11.25" customHeight="1">
      <c r="A6" s="34"/>
      <c r="B6" s="39" t="s">
        <v>42</v>
      </c>
      <c r="C6" s="40" t="s">
        <v>43</v>
      </c>
      <c r="D6" s="40" t="s">
        <v>43</v>
      </c>
      <c r="E6" s="40" t="s">
        <v>43</v>
      </c>
      <c r="F6" s="40" t="s">
        <v>43</v>
      </c>
      <c r="G6" s="40" t="s">
        <v>44</v>
      </c>
      <c r="H6" s="40" t="s">
        <v>45</v>
      </c>
      <c r="I6" s="41"/>
    </row>
    <row r="7" spans="1:9">
      <c r="A7" s="29"/>
      <c r="B7" s="42" t="s">
        <v>46</v>
      </c>
      <c r="C7" s="295">
        <v>0</v>
      </c>
      <c r="D7" s="43">
        <v>41041283.827889197</v>
      </c>
      <c r="E7" s="43">
        <v>45854788.880615398</v>
      </c>
      <c r="F7" s="44">
        <f>AVERAGE(D7:E7)</f>
        <v>43448036.354252294</v>
      </c>
      <c r="G7" s="45">
        <f>BEV!F7</f>
        <v>1276014.5</v>
      </c>
      <c r="H7" s="45">
        <f t="shared" ref="H7:H33" si="0">F7/G7*1000</f>
        <v>34049.798301079099</v>
      </c>
      <c r="I7" s="46">
        <f t="shared" ref="I7:I33" si="1">ROUND(H7/H$33*100,1)</f>
        <v>126.5</v>
      </c>
    </row>
    <row r="8" spans="1:9">
      <c r="A8" s="29"/>
      <c r="B8" s="47" t="s">
        <v>47</v>
      </c>
      <c r="C8" s="296">
        <v>0</v>
      </c>
      <c r="D8" s="48">
        <v>19657864.0086115</v>
      </c>
      <c r="E8" s="48">
        <v>20176961.3246704</v>
      </c>
      <c r="F8" s="49">
        <f t="shared" ref="F8:F32" si="2">AVERAGE(D8:E8)</f>
        <v>19917412.666640952</v>
      </c>
      <c r="G8" s="50">
        <f>BEV!F8</f>
        <v>960146.5</v>
      </c>
      <c r="H8" s="50">
        <f t="shared" si="0"/>
        <v>20744.139219005592</v>
      </c>
      <c r="I8" s="51">
        <f t="shared" si="1"/>
        <v>77.099999999999994</v>
      </c>
    </row>
    <row r="9" spans="1:9">
      <c r="A9" s="29"/>
      <c r="B9" s="30" t="s">
        <v>48</v>
      </c>
      <c r="C9" s="297">
        <v>0</v>
      </c>
      <c r="D9" s="52">
        <v>7229466.89518857</v>
      </c>
      <c r="E9" s="52">
        <v>7363524.4962789202</v>
      </c>
      <c r="F9" s="53">
        <f t="shared" si="2"/>
        <v>7296495.6957337447</v>
      </c>
      <c r="G9" s="54">
        <f>BEV!F9</f>
        <v>353299.5</v>
      </c>
      <c r="H9" s="54">
        <f t="shared" si="0"/>
        <v>20652.437084495574</v>
      </c>
      <c r="I9" s="55">
        <f t="shared" si="1"/>
        <v>76.7</v>
      </c>
    </row>
    <row r="10" spans="1:9">
      <c r="A10" s="29"/>
      <c r="B10" s="47" t="s">
        <v>49</v>
      </c>
      <c r="C10" s="296">
        <v>0</v>
      </c>
      <c r="D10" s="48">
        <v>584174.78708490299</v>
      </c>
      <c r="E10" s="48">
        <v>570806.46707061597</v>
      </c>
      <c r="F10" s="49">
        <f t="shared" si="2"/>
        <v>577490.62707775948</v>
      </c>
      <c r="G10" s="50">
        <f>BEV!F10</f>
        <v>34752.5</v>
      </c>
      <c r="H10" s="50">
        <f t="shared" si="0"/>
        <v>16617.239826710582</v>
      </c>
      <c r="I10" s="51">
        <f t="shared" si="1"/>
        <v>61.8</v>
      </c>
    </row>
    <row r="11" spans="1:9">
      <c r="A11" s="29"/>
      <c r="B11" s="30" t="s">
        <v>50</v>
      </c>
      <c r="C11" s="297">
        <v>0</v>
      </c>
      <c r="D11" s="52">
        <v>4391797.7274447503</v>
      </c>
      <c r="E11" s="52">
        <v>4584209.3343385598</v>
      </c>
      <c r="F11" s="53">
        <f t="shared" si="2"/>
        <v>4488003.530891655</v>
      </c>
      <c r="G11" s="54">
        <f>BEV!F11</f>
        <v>134428</v>
      </c>
      <c r="H11" s="54">
        <f t="shared" si="0"/>
        <v>33385.928012703116</v>
      </c>
      <c r="I11" s="55">
        <f t="shared" si="1"/>
        <v>124.1</v>
      </c>
    </row>
    <row r="12" spans="1:9">
      <c r="A12" s="29"/>
      <c r="B12" s="47" t="s">
        <v>51</v>
      </c>
      <c r="C12" s="296">
        <v>0</v>
      </c>
      <c r="D12" s="48">
        <v>583399.51166874997</v>
      </c>
      <c r="E12" s="48">
        <v>610549.48762116896</v>
      </c>
      <c r="F12" s="49">
        <f t="shared" si="2"/>
        <v>596974.49964495946</v>
      </c>
      <c r="G12" s="50">
        <f>BEV!F12</f>
        <v>33032.5</v>
      </c>
      <c r="H12" s="50">
        <f t="shared" si="0"/>
        <v>18072.337838339801</v>
      </c>
      <c r="I12" s="51">
        <f t="shared" si="1"/>
        <v>67.2</v>
      </c>
    </row>
    <row r="13" spans="1:9">
      <c r="A13" s="29"/>
      <c r="B13" s="30" t="s">
        <v>52</v>
      </c>
      <c r="C13" s="297">
        <v>0</v>
      </c>
      <c r="D13" s="52">
        <v>1286856.4194346501</v>
      </c>
      <c r="E13" s="52">
        <v>1315680.0891408101</v>
      </c>
      <c r="F13" s="53">
        <f t="shared" si="2"/>
        <v>1301268.25428773</v>
      </c>
      <c r="G13" s="54">
        <f>BEV!F13</f>
        <v>38563</v>
      </c>
      <c r="H13" s="54">
        <f t="shared" si="0"/>
        <v>33743.958050144698</v>
      </c>
      <c r="I13" s="55">
        <f t="shared" si="1"/>
        <v>125.4</v>
      </c>
    </row>
    <row r="14" spans="1:9">
      <c r="A14" s="29"/>
      <c r="B14" s="47" t="s">
        <v>53</v>
      </c>
      <c r="C14" s="296">
        <v>0</v>
      </c>
      <c r="D14" s="48">
        <v>701949.50777570298</v>
      </c>
      <c r="E14" s="48">
        <v>731186.18734088703</v>
      </c>
      <c r="F14" s="49">
        <f t="shared" si="2"/>
        <v>716567.84755829501</v>
      </c>
      <c r="G14" s="50">
        <f>BEV!F14</f>
        <v>38278</v>
      </c>
      <c r="H14" s="50">
        <f t="shared" si="0"/>
        <v>18720.096336232171</v>
      </c>
      <c r="I14" s="51">
        <f t="shared" si="1"/>
        <v>69.599999999999994</v>
      </c>
    </row>
    <row r="15" spans="1:9">
      <c r="A15" s="29"/>
      <c r="B15" s="30" t="s">
        <v>54</v>
      </c>
      <c r="C15" s="297">
        <v>0</v>
      </c>
      <c r="D15" s="52">
        <v>5705347.5176045801</v>
      </c>
      <c r="E15" s="52">
        <v>6313040.0005202498</v>
      </c>
      <c r="F15" s="53">
        <f t="shared" si="2"/>
        <v>6009193.759062415</v>
      </c>
      <c r="G15" s="54">
        <f>BEV!F15</f>
        <v>103918</v>
      </c>
      <c r="H15" s="54">
        <f t="shared" si="0"/>
        <v>57826.303037610567</v>
      </c>
      <c r="I15" s="55">
        <f t="shared" si="1"/>
        <v>214.9</v>
      </c>
    </row>
    <row r="16" spans="1:9">
      <c r="A16" s="29"/>
      <c r="B16" s="47" t="s">
        <v>55</v>
      </c>
      <c r="C16" s="296">
        <v>0</v>
      </c>
      <c r="D16" s="48">
        <v>5039382.4863315597</v>
      </c>
      <c r="E16" s="48">
        <v>5104441.0365455896</v>
      </c>
      <c r="F16" s="49">
        <f t="shared" si="2"/>
        <v>5071911.7614385746</v>
      </c>
      <c r="G16" s="50">
        <f>BEV!F16</f>
        <v>250227</v>
      </c>
      <c r="H16" s="50">
        <f t="shared" si="0"/>
        <v>20269.242573497566</v>
      </c>
      <c r="I16" s="51">
        <f t="shared" si="1"/>
        <v>75.3</v>
      </c>
    </row>
    <row r="17" spans="1:9">
      <c r="A17" s="29"/>
      <c r="B17" s="30" t="s">
        <v>56</v>
      </c>
      <c r="C17" s="297">
        <v>0</v>
      </c>
      <c r="D17" s="52">
        <v>4884954.4219253697</v>
      </c>
      <c r="E17" s="52">
        <v>5201450.5067290403</v>
      </c>
      <c r="F17" s="53">
        <f t="shared" si="2"/>
        <v>5043202.464327205</v>
      </c>
      <c r="G17" s="54">
        <f>BEV!F17</f>
        <v>245906</v>
      </c>
      <c r="H17" s="54">
        <f t="shared" si="0"/>
        <v>20508.65966803252</v>
      </c>
      <c r="I17" s="55">
        <f t="shared" si="1"/>
        <v>76.2</v>
      </c>
    </row>
    <row r="18" spans="1:9">
      <c r="A18" s="29"/>
      <c r="B18" s="47" t="s">
        <v>57</v>
      </c>
      <c r="C18" s="296">
        <v>0</v>
      </c>
      <c r="D18" s="48">
        <v>7180984.4585489603</v>
      </c>
      <c r="E18" s="48">
        <v>7172198.4376644101</v>
      </c>
      <c r="F18" s="49">
        <f t="shared" si="2"/>
        <v>7176591.4481066857</v>
      </c>
      <c r="G18" s="50">
        <f>BEV!F18</f>
        <v>190833</v>
      </c>
      <c r="H18" s="50">
        <f t="shared" si="0"/>
        <v>37606.658429656745</v>
      </c>
      <c r="I18" s="51">
        <f t="shared" si="1"/>
        <v>139.80000000000001</v>
      </c>
    </row>
    <row r="19" spans="1:9">
      <c r="A19" s="29"/>
      <c r="B19" s="30" t="s">
        <v>58</v>
      </c>
      <c r="C19" s="297">
        <v>0</v>
      </c>
      <c r="D19" s="52">
        <v>7235006.6967167798</v>
      </c>
      <c r="E19" s="52">
        <v>7481848.8133670101</v>
      </c>
      <c r="F19" s="53">
        <f t="shared" si="2"/>
        <v>7358427.7550418954</v>
      </c>
      <c r="G19" s="54">
        <f>BEV!F19</f>
        <v>263470.5</v>
      </c>
      <c r="H19" s="54">
        <f t="shared" si="0"/>
        <v>27928.848789681939</v>
      </c>
      <c r="I19" s="55">
        <f t="shared" si="1"/>
        <v>103.8</v>
      </c>
    </row>
    <row r="20" spans="1:9">
      <c r="A20" s="29"/>
      <c r="B20" s="47" t="s">
        <v>59</v>
      </c>
      <c r="C20" s="296">
        <v>0</v>
      </c>
      <c r="D20" s="48">
        <v>1881973.90528908</v>
      </c>
      <c r="E20" s="48">
        <v>1954271.7440428401</v>
      </c>
      <c r="F20" s="49">
        <f t="shared" si="2"/>
        <v>1918122.8246659599</v>
      </c>
      <c r="G20" s="50">
        <f>BEV!F20</f>
        <v>74170</v>
      </c>
      <c r="H20" s="50">
        <f t="shared" si="0"/>
        <v>25861.167920533368</v>
      </c>
      <c r="I20" s="51">
        <f t="shared" si="1"/>
        <v>96.1</v>
      </c>
    </row>
    <row r="21" spans="1:9">
      <c r="A21" s="29"/>
      <c r="B21" s="30" t="s">
        <v>60</v>
      </c>
      <c r="C21" s="297">
        <v>0</v>
      </c>
      <c r="D21" s="52">
        <v>1086077.25504146</v>
      </c>
      <c r="E21" s="52">
        <v>1106867.80625821</v>
      </c>
      <c r="F21" s="53">
        <f t="shared" si="2"/>
        <v>1096472.530649835</v>
      </c>
      <c r="G21" s="54">
        <f>BEV!F21</f>
        <v>52620.5</v>
      </c>
      <c r="H21" s="54">
        <f t="shared" si="0"/>
        <v>20837.364347542025</v>
      </c>
      <c r="I21" s="55">
        <f t="shared" si="1"/>
        <v>77.400000000000006</v>
      </c>
    </row>
    <row r="22" spans="1:9">
      <c r="A22" s="29"/>
      <c r="B22" s="47" t="s">
        <v>61</v>
      </c>
      <c r="C22" s="296">
        <v>0</v>
      </c>
      <c r="D22" s="48">
        <v>314145.24944461999</v>
      </c>
      <c r="E22" s="48">
        <v>314780.03298517998</v>
      </c>
      <c r="F22" s="49">
        <f t="shared" si="2"/>
        <v>314462.64121489995</v>
      </c>
      <c r="G22" s="50">
        <f>BEV!F22</f>
        <v>14675.5</v>
      </c>
      <c r="H22" s="50">
        <f t="shared" si="0"/>
        <v>21427.729291329084</v>
      </c>
      <c r="I22" s="51">
        <f t="shared" si="1"/>
        <v>79.599999999999994</v>
      </c>
    </row>
    <row r="23" spans="1:9">
      <c r="A23" s="29"/>
      <c r="B23" s="30" t="s">
        <v>62</v>
      </c>
      <c r="C23" s="297">
        <v>0</v>
      </c>
      <c r="D23" s="52">
        <v>9390238.6669588797</v>
      </c>
      <c r="E23" s="52">
        <v>10579836.3901799</v>
      </c>
      <c r="F23" s="53">
        <f t="shared" si="2"/>
        <v>9985037.5285693891</v>
      </c>
      <c r="G23" s="54">
        <f>BEV!F23</f>
        <v>458628</v>
      </c>
      <c r="H23" s="54">
        <f t="shared" si="0"/>
        <v>21771.539305427035</v>
      </c>
      <c r="I23" s="55">
        <f t="shared" si="1"/>
        <v>80.900000000000006</v>
      </c>
    </row>
    <row r="24" spans="1:9">
      <c r="A24" s="29"/>
      <c r="B24" s="47" t="s">
        <v>63</v>
      </c>
      <c r="C24" s="296">
        <v>0</v>
      </c>
      <c r="D24" s="48">
        <v>4129209.5347445402</v>
      </c>
      <c r="E24" s="48">
        <v>4273610.8305541296</v>
      </c>
      <c r="F24" s="49">
        <f t="shared" si="2"/>
        <v>4201410.1826493349</v>
      </c>
      <c r="G24" s="50">
        <f>BEV!F24</f>
        <v>191407</v>
      </c>
      <c r="H24" s="50">
        <f t="shared" si="0"/>
        <v>21950.138619012549</v>
      </c>
      <c r="I24" s="51">
        <f t="shared" si="1"/>
        <v>81.599999999999994</v>
      </c>
    </row>
    <row r="25" spans="1:9">
      <c r="A25" s="29"/>
      <c r="B25" s="30" t="s">
        <v>64</v>
      </c>
      <c r="C25" s="297">
        <v>0</v>
      </c>
      <c r="D25" s="52">
        <v>13400864.439298499</v>
      </c>
      <c r="E25" s="52">
        <v>13669514.5472057</v>
      </c>
      <c r="F25" s="53">
        <f t="shared" si="2"/>
        <v>13535189.493252099</v>
      </c>
      <c r="G25" s="54">
        <f>BEV!F25</f>
        <v>561109.5</v>
      </c>
      <c r="H25" s="54">
        <f t="shared" si="0"/>
        <v>24122.189150695362</v>
      </c>
      <c r="I25" s="55">
        <f t="shared" si="1"/>
        <v>89.6</v>
      </c>
    </row>
    <row r="26" spans="1:9">
      <c r="A26" s="29"/>
      <c r="B26" s="47" t="s">
        <v>65</v>
      </c>
      <c r="C26" s="296">
        <v>0</v>
      </c>
      <c r="D26" s="48">
        <v>4480232.49625949</v>
      </c>
      <c r="E26" s="48">
        <v>4765438.8520066496</v>
      </c>
      <c r="F26" s="49">
        <f t="shared" si="2"/>
        <v>4622835.6741330698</v>
      </c>
      <c r="G26" s="50">
        <f>BEV!F26</f>
        <v>232207</v>
      </c>
      <c r="H26" s="50">
        <f t="shared" si="0"/>
        <v>19908.252869780281</v>
      </c>
      <c r="I26" s="51">
        <f t="shared" si="1"/>
        <v>74</v>
      </c>
    </row>
    <row r="27" spans="1:9">
      <c r="A27" s="29"/>
      <c r="B27" s="30" t="s">
        <v>66</v>
      </c>
      <c r="C27" s="297">
        <v>0</v>
      </c>
      <c r="D27" s="52">
        <v>8250006.4538013004</v>
      </c>
      <c r="E27" s="52">
        <v>8375873.59129244</v>
      </c>
      <c r="F27" s="53">
        <f t="shared" si="2"/>
        <v>8312940.0225468706</v>
      </c>
      <c r="G27" s="54">
        <f>BEV!F27</f>
        <v>317957.5</v>
      </c>
      <c r="H27" s="54">
        <f t="shared" si="0"/>
        <v>26144.81502259538</v>
      </c>
      <c r="I27" s="55">
        <f t="shared" si="1"/>
        <v>97.2</v>
      </c>
    </row>
    <row r="28" spans="1:9">
      <c r="A28" s="29"/>
      <c r="B28" s="47" t="s">
        <v>67</v>
      </c>
      <c r="C28" s="296">
        <v>0</v>
      </c>
      <c r="D28" s="48">
        <v>17874484.861048099</v>
      </c>
      <c r="E28" s="48">
        <v>19155210.956985101</v>
      </c>
      <c r="F28" s="49">
        <f t="shared" si="2"/>
        <v>18514847.909016602</v>
      </c>
      <c r="G28" s="50">
        <f>BEV!F28</f>
        <v>652465.5</v>
      </c>
      <c r="H28" s="50">
        <f t="shared" si="0"/>
        <v>28376.746217258387</v>
      </c>
      <c r="I28" s="51">
        <f t="shared" si="1"/>
        <v>105.5</v>
      </c>
    </row>
    <row r="29" spans="1:9">
      <c r="A29" s="29"/>
      <c r="B29" s="30" t="s">
        <v>68</v>
      </c>
      <c r="C29" s="297">
        <v>0</v>
      </c>
      <c r="D29" s="52">
        <v>5173552.9564928804</v>
      </c>
      <c r="E29" s="52">
        <v>5418896.6453751801</v>
      </c>
      <c r="F29" s="53">
        <f t="shared" si="2"/>
        <v>5296224.8009340297</v>
      </c>
      <c r="G29" s="54">
        <f>BEV!F29</f>
        <v>285069.5</v>
      </c>
      <c r="H29" s="54">
        <f t="shared" si="0"/>
        <v>18578.714316803551</v>
      </c>
      <c r="I29" s="55">
        <f t="shared" si="1"/>
        <v>69</v>
      </c>
    </row>
    <row r="30" spans="1:9">
      <c r="A30" s="29"/>
      <c r="B30" s="47" t="s">
        <v>69</v>
      </c>
      <c r="C30" s="296">
        <v>0</v>
      </c>
      <c r="D30" s="48">
        <v>4232816.5160106299</v>
      </c>
      <c r="E30" s="48">
        <v>4512948.4034917904</v>
      </c>
      <c r="F30" s="49">
        <f t="shared" si="2"/>
        <v>4372882.4597512102</v>
      </c>
      <c r="G30" s="50">
        <f>BEV!F30</f>
        <v>168423.5</v>
      </c>
      <c r="H30" s="50">
        <f t="shared" si="0"/>
        <v>25963.612321031269</v>
      </c>
      <c r="I30" s="51">
        <f t="shared" si="1"/>
        <v>96.5</v>
      </c>
    </row>
    <row r="31" spans="1:9">
      <c r="A31" s="29"/>
      <c r="B31" s="30" t="s">
        <v>70</v>
      </c>
      <c r="C31" s="297">
        <v>0</v>
      </c>
      <c r="D31" s="52">
        <v>17446618.052056301</v>
      </c>
      <c r="E31" s="52">
        <v>17542921.903506301</v>
      </c>
      <c r="F31" s="53">
        <f t="shared" si="2"/>
        <v>17494769.977781303</v>
      </c>
      <c r="G31" s="54">
        <f>BEV!F31</f>
        <v>430074.5</v>
      </c>
      <c r="H31" s="54">
        <f t="shared" si="0"/>
        <v>40678.463795880256</v>
      </c>
      <c r="I31" s="55">
        <f t="shared" si="1"/>
        <v>151.19999999999999</v>
      </c>
    </row>
    <row r="32" spans="1:9">
      <c r="A32" s="29"/>
      <c r="B32" s="47" t="s">
        <v>71</v>
      </c>
      <c r="C32" s="296">
        <v>0</v>
      </c>
      <c r="D32" s="48">
        <v>1223364.31477312</v>
      </c>
      <c r="E32" s="48">
        <v>1284098.62751994</v>
      </c>
      <c r="F32" s="49">
        <f t="shared" si="2"/>
        <v>1253731.47114653</v>
      </c>
      <c r="G32" s="50">
        <f>BEV!F32</f>
        <v>67904.5</v>
      </c>
      <c r="H32" s="50">
        <f t="shared" si="0"/>
        <v>18463.15739231612</v>
      </c>
      <c r="I32" s="51">
        <f t="shared" si="1"/>
        <v>68.599999999999994</v>
      </c>
    </row>
    <row r="33" spans="1:9">
      <c r="A33" s="56"/>
      <c r="B33" s="57" t="s">
        <v>72</v>
      </c>
      <c r="C33" s="298">
        <f>SUM(C7:C32)</f>
        <v>0</v>
      </c>
      <c r="D33" s="58">
        <f>SUM(D7:D32)</f>
        <v>194406052.96744424</v>
      </c>
      <c r="E33" s="58">
        <f>SUM(E7:E32)</f>
        <v>205434955.39330643</v>
      </c>
      <c r="F33" s="58">
        <f>SUM(F7:F32)</f>
        <v>199920504.18037528</v>
      </c>
      <c r="G33" s="58">
        <f>SUM(G7:G32)</f>
        <v>7429581.5</v>
      </c>
      <c r="H33" s="58">
        <f t="shared" si="0"/>
        <v>26908.716753477336</v>
      </c>
      <c r="I33" s="59">
        <f t="shared" si="1"/>
        <v>100</v>
      </c>
    </row>
  </sheetData>
  <mergeCells count="1">
    <mergeCell ref="B1:G1"/>
  </mergeCells>
  <conditionalFormatting sqref="C7:F32">
    <cfRule type="expression" dxfId="7" priority="1" stopIfTrue="1">
      <formula>ISBLANK(C7)</formula>
    </cfRule>
  </conditionalFormatting>
  <printOptions horizontalCentered="1"/>
  <pageMargins left="0.78740157480314965" right="0.78740157480314965" top="0.98425196850393704" bottom="0.98425196850393704" header="0.51181102362204722" footer="0.51181102362204722"/>
  <pageSetup paperSize="9" scale="96" orientation="landscape" r:id="rId1"/>
  <headerFooter>
    <oddHeader>&amp;L&amp;F&amp;R&amp;A</oddHeader>
    <oddFooter>&amp;CSeite &amp;P von &amp;N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>
  <sheetPr codeName="Sheet2">
    <pageSetUpPr fitToPage="1"/>
  </sheetPr>
  <dimension ref="A1:F34"/>
  <sheetViews>
    <sheetView showGridLines="0" workbookViewId="0"/>
  </sheetViews>
  <sheetFormatPr baseColWidth="10" defaultColWidth="11.42578125" defaultRowHeight="12.75"/>
  <cols>
    <col min="1" max="1" width="1.42578125" style="1" customWidth="1"/>
    <col min="2" max="2" width="18.85546875" style="1" customWidth="1"/>
    <col min="3" max="3" width="16.28515625" style="1" customWidth="1"/>
    <col min="4" max="6" width="18.5703125" style="1" customWidth="1"/>
  </cols>
  <sheetData>
    <row r="1" spans="1:6" ht="38.25" customHeight="1">
      <c r="B1" s="60" t="str">
        <f>"Massgebende Wohnbevölkerung "&amp;Info!C30</f>
        <v>Massgebende Wohnbevölkerung 2008</v>
      </c>
      <c r="C1" s="60"/>
      <c r="D1" s="60"/>
      <c r="E1" s="61"/>
      <c r="F1" s="17" t="str">
        <f>Info!$C$28</f>
        <v>FA_2008_20120424</v>
      </c>
    </row>
    <row r="2" spans="1:6" s="1" customFormat="1">
      <c r="A2" s="18"/>
      <c r="B2" s="62" t="s">
        <v>27</v>
      </c>
      <c r="C2" s="63" t="s">
        <v>28</v>
      </c>
      <c r="D2" s="63" t="s">
        <v>29</v>
      </c>
      <c r="E2" s="63" t="s">
        <v>30</v>
      </c>
      <c r="F2" s="64" t="s">
        <v>31</v>
      </c>
    </row>
    <row r="3" spans="1:6" s="65" customFormat="1" ht="11.25" customHeight="1">
      <c r="A3" s="66"/>
      <c r="B3" s="67" t="s">
        <v>35</v>
      </c>
      <c r="C3" s="68"/>
      <c r="D3" s="68"/>
      <c r="E3" s="68"/>
      <c r="F3" s="69" t="s">
        <v>138</v>
      </c>
    </row>
    <row r="4" spans="1:6" ht="26.25" customHeight="1">
      <c r="A4" s="29"/>
      <c r="B4" s="70"/>
      <c r="C4" s="307" t="s">
        <v>73</v>
      </c>
      <c r="D4" s="308"/>
      <c r="E4" s="309"/>
      <c r="F4" s="71" t="s">
        <v>7</v>
      </c>
    </row>
    <row r="5" spans="1:6" ht="16.5" customHeight="1">
      <c r="A5" s="29"/>
      <c r="B5" s="72"/>
      <c r="C5" s="73" t="s">
        <v>140</v>
      </c>
      <c r="D5" s="74">
        <v>2003</v>
      </c>
      <c r="E5" s="75">
        <v>2004</v>
      </c>
      <c r="F5" s="76">
        <f>Info!C30</f>
        <v>2008</v>
      </c>
    </row>
    <row r="6" spans="1:6" s="77" customFormat="1">
      <c r="A6" s="78"/>
      <c r="B6" s="39" t="s">
        <v>41</v>
      </c>
      <c r="C6" s="79" t="s">
        <v>74</v>
      </c>
      <c r="D6" s="80" t="s">
        <v>74</v>
      </c>
      <c r="E6" s="81" t="s">
        <v>74</v>
      </c>
      <c r="F6" s="82"/>
    </row>
    <row r="7" spans="1:6">
      <c r="A7" s="29"/>
      <c r="B7" s="42" t="s">
        <v>46</v>
      </c>
      <c r="C7" s="291">
        <v>0</v>
      </c>
      <c r="D7" s="43">
        <v>1271011</v>
      </c>
      <c r="E7" s="83">
        <v>1281018</v>
      </c>
      <c r="F7" s="84">
        <f>AVERAGE(D7:E7)</f>
        <v>1276014.5</v>
      </c>
    </row>
    <row r="8" spans="1:6">
      <c r="A8" s="29"/>
      <c r="B8" s="47" t="s">
        <v>47</v>
      </c>
      <c r="C8" s="292">
        <v>0</v>
      </c>
      <c r="D8" s="48">
        <v>958646</v>
      </c>
      <c r="E8" s="85">
        <v>961647</v>
      </c>
      <c r="F8" s="86">
        <f t="shared" ref="F8:F32" si="0">AVERAGE(D8:E8)</f>
        <v>960146.5</v>
      </c>
    </row>
    <row r="9" spans="1:6">
      <c r="A9" s="29"/>
      <c r="B9" s="30" t="s">
        <v>48</v>
      </c>
      <c r="C9" s="293">
        <v>0</v>
      </c>
      <c r="D9" s="52">
        <v>352708</v>
      </c>
      <c r="E9" s="87">
        <v>353891</v>
      </c>
      <c r="F9" s="88">
        <f t="shared" si="0"/>
        <v>353299.5</v>
      </c>
    </row>
    <row r="10" spans="1:6">
      <c r="A10" s="29"/>
      <c r="B10" s="47" t="s">
        <v>49</v>
      </c>
      <c r="C10" s="292">
        <v>0</v>
      </c>
      <c r="D10" s="48">
        <v>34740</v>
      </c>
      <c r="E10" s="85">
        <v>34765</v>
      </c>
      <c r="F10" s="86">
        <f t="shared" si="0"/>
        <v>34752.5</v>
      </c>
    </row>
    <row r="11" spans="1:6">
      <c r="A11" s="29"/>
      <c r="B11" s="30" t="s">
        <v>50</v>
      </c>
      <c r="C11" s="293">
        <v>0</v>
      </c>
      <c r="D11" s="52">
        <v>133681</v>
      </c>
      <c r="E11" s="87">
        <v>135175</v>
      </c>
      <c r="F11" s="88">
        <f t="shared" si="0"/>
        <v>134428</v>
      </c>
    </row>
    <row r="12" spans="1:6">
      <c r="A12" s="29"/>
      <c r="B12" s="47" t="s">
        <v>51</v>
      </c>
      <c r="C12" s="292">
        <v>0</v>
      </c>
      <c r="D12" s="48">
        <v>33015</v>
      </c>
      <c r="E12" s="85">
        <v>33050</v>
      </c>
      <c r="F12" s="86">
        <f t="shared" si="0"/>
        <v>33032.5</v>
      </c>
    </row>
    <row r="13" spans="1:6">
      <c r="A13" s="29"/>
      <c r="B13" s="30" t="s">
        <v>52</v>
      </c>
      <c r="C13" s="293">
        <v>0</v>
      </c>
      <c r="D13" s="52">
        <v>38385</v>
      </c>
      <c r="E13" s="87">
        <v>38741</v>
      </c>
      <c r="F13" s="88">
        <f t="shared" si="0"/>
        <v>38563</v>
      </c>
    </row>
    <row r="14" spans="1:6">
      <c r="A14" s="29"/>
      <c r="B14" s="47" t="s">
        <v>53</v>
      </c>
      <c r="C14" s="292">
        <v>0</v>
      </c>
      <c r="D14" s="48">
        <v>38283</v>
      </c>
      <c r="E14" s="85">
        <v>38273</v>
      </c>
      <c r="F14" s="86">
        <f t="shared" si="0"/>
        <v>38278</v>
      </c>
    </row>
    <row r="15" spans="1:6">
      <c r="A15" s="29"/>
      <c r="B15" s="30" t="s">
        <v>54</v>
      </c>
      <c r="C15" s="293">
        <v>0</v>
      </c>
      <c r="D15" s="52">
        <v>103156</v>
      </c>
      <c r="E15" s="87">
        <v>104680</v>
      </c>
      <c r="F15" s="88">
        <f t="shared" si="0"/>
        <v>103918</v>
      </c>
    </row>
    <row r="16" spans="1:6">
      <c r="A16" s="29"/>
      <c r="B16" s="47" t="s">
        <v>55</v>
      </c>
      <c r="C16" s="292">
        <v>0</v>
      </c>
      <c r="D16" s="48">
        <v>248511</v>
      </c>
      <c r="E16" s="85">
        <v>251943</v>
      </c>
      <c r="F16" s="86">
        <f t="shared" si="0"/>
        <v>250227</v>
      </c>
    </row>
    <row r="17" spans="1:6">
      <c r="A17" s="29"/>
      <c r="B17" s="30" t="s">
        <v>56</v>
      </c>
      <c r="C17" s="293">
        <v>0</v>
      </c>
      <c r="D17" s="52">
        <v>245673</v>
      </c>
      <c r="E17" s="87">
        <v>246139</v>
      </c>
      <c r="F17" s="88">
        <f t="shared" si="0"/>
        <v>245906</v>
      </c>
    </row>
    <row r="18" spans="1:6">
      <c r="A18" s="29"/>
      <c r="B18" s="47" t="s">
        <v>57</v>
      </c>
      <c r="C18" s="292">
        <v>0</v>
      </c>
      <c r="D18" s="48">
        <v>190718</v>
      </c>
      <c r="E18" s="85">
        <v>190948</v>
      </c>
      <c r="F18" s="86">
        <f t="shared" si="0"/>
        <v>190833</v>
      </c>
    </row>
    <row r="19" spans="1:6">
      <c r="A19" s="29"/>
      <c r="B19" s="30" t="s">
        <v>58</v>
      </c>
      <c r="C19" s="293">
        <v>0</v>
      </c>
      <c r="D19" s="52">
        <v>262913</v>
      </c>
      <c r="E19" s="87">
        <v>264028</v>
      </c>
      <c r="F19" s="88">
        <f t="shared" si="0"/>
        <v>263470.5</v>
      </c>
    </row>
    <row r="20" spans="1:6">
      <c r="A20" s="29"/>
      <c r="B20" s="47" t="s">
        <v>59</v>
      </c>
      <c r="C20" s="292">
        <v>0</v>
      </c>
      <c r="D20" s="48">
        <v>74175</v>
      </c>
      <c r="E20" s="85">
        <v>74165</v>
      </c>
      <c r="F20" s="86">
        <f t="shared" si="0"/>
        <v>74170</v>
      </c>
    </row>
    <row r="21" spans="1:6">
      <c r="A21" s="29"/>
      <c r="B21" s="30" t="s">
        <v>60</v>
      </c>
      <c r="C21" s="293">
        <v>0</v>
      </c>
      <c r="D21" s="52">
        <v>52701</v>
      </c>
      <c r="E21" s="87">
        <v>52540</v>
      </c>
      <c r="F21" s="88">
        <f t="shared" si="0"/>
        <v>52620.5</v>
      </c>
    </row>
    <row r="22" spans="1:6">
      <c r="A22" s="29"/>
      <c r="B22" s="47" t="s">
        <v>61</v>
      </c>
      <c r="C22" s="292">
        <v>0</v>
      </c>
      <c r="D22" s="48">
        <v>14676</v>
      </c>
      <c r="E22" s="85">
        <v>14675</v>
      </c>
      <c r="F22" s="86">
        <f t="shared" si="0"/>
        <v>14675.5</v>
      </c>
    </row>
    <row r="23" spans="1:6">
      <c r="A23" s="29"/>
      <c r="B23" s="30" t="s">
        <v>62</v>
      </c>
      <c r="C23" s="293">
        <v>0</v>
      </c>
      <c r="D23" s="52">
        <v>457879</v>
      </c>
      <c r="E23" s="87">
        <v>459377</v>
      </c>
      <c r="F23" s="88">
        <f t="shared" si="0"/>
        <v>458628</v>
      </c>
    </row>
    <row r="24" spans="1:6">
      <c r="A24" s="29"/>
      <c r="B24" s="47" t="s">
        <v>63</v>
      </c>
      <c r="C24" s="292">
        <v>0</v>
      </c>
      <c r="D24" s="48">
        <v>191196</v>
      </c>
      <c r="E24" s="85">
        <v>191618</v>
      </c>
      <c r="F24" s="86">
        <f t="shared" si="0"/>
        <v>191407</v>
      </c>
    </row>
    <row r="25" spans="1:6">
      <c r="A25" s="29"/>
      <c r="B25" s="30" t="s">
        <v>64</v>
      </c>
      <c r="C25" s="293">
        <v>0</v>
      </c>
      <c r="D25" s="52">
        <v>558885</v>
      </c>
      <c r="E25" s="87">
        <v>563334</v>
      </c>
      <c r="F25" s="88">
        <f t="shared" si="0"/>
        <v>561109.5</v>
      </c>
    </row>
    <row r="26" spans="1:6">
      <c r="A26" s="29"/>
      <c r="B26" s="47" t="s">
        <v>65</v>
      </c>
      <c r="C26" s="292">
        <v>0</v>
      </c>
      <c r="D26" s="48">
        <v>231461</v>
      </c>
      <c r="E26" s="85">
        <v>232953</v>
      </c>
      <c r="F26" s="86">
        <f t="shared" si="0"/>
        <v>232207</v>
      </c>
    </row>
    <row r="27" spans="1:6">
      <c r="A27" s="29"/>
      <c r="B27" s="30" t="s">
        <v>66</v>
      </c>
      <c r="C27" s="293">
        <v>0</v>
      </c>
      <c r="D27" s="52">
        <v>316521</v>
      </c>
      <c r="E27" s="87">
        <v>319394</v>
      </c>
      <c r="F27" s="88">
        <f t="shared" si="0"/>
        <v>317957.5</v>
      </c>
    </row>
    <row r="28" spans="1:6">
      <c r="A28" s="29"/>
      <c r="B28" s="47" t="s">
        <v>67</v>
      </c>
      <c r="C28" s="292">
        <v>0</v>
      </c>
      <c r="D28" s="48">
        <v>648526</v>
      </c>
      <c r="E28" s="85">
        <v>656405</v>
      </c>
      <c r="F28" s="86">
        <f t="shared" si="0"/>
        <v>652465.5</v>
      </c>
    </row>
    <row r="29" spans="1:6">
      <c r="A29" s="29"/>
      <c r="B29" s="30" t="s">
        <v>68</v>
      </c>
      <c r="C29" s="293">
        <v>0</v>
      </c>
      <c r="D29" s="52">
        <v>283590</v>
      </c>
      <c r="E29" s="87">
        <v>286549</v>
      </c>
      <c r="F29" s="88">
        <f t="shared" si="0"/>
        <v>285069.5</v>
      </c>
    </row>
    <row r="30" spans="1:6">
      <c r="A30" s="29"/>
      <c r="B30" s="47" t="s">
        <v>69</v>
      </c>
      <c r="C30" s="292">
        <v>0</v>
      </c>
      <c r="D30" s="48">
        <v>168171</v>
      </c>
      <c r="E30" s="85">
        <v>168676</v>
      </c>
      <c r="F30" s="86">
        <f t="shared" si="0"/>
        <v>168423.5</v>
      </c>
    </row>
    <row r="31" spans="1:6">
      <c r="A31" s="29"/>
      <c r="B31" s="30" t="s">
        <v>70</v>
      </c>
      <c r="C31" s="293">
        <v>0</v>
      </c>
      <c r="D31" s="52">
        <v>427914</v>
      </c>
      <c r="E31" s="87">
        <v>432235</v>
      </c>
      <c r="F31" s="88">
        <f t="shared" si="0"/>
        <v>430074.5</v>
      </c>
    </row>
    <row r="32" spans="1:6">
      <c r="A32" s="29"/>
      <c r="B32" s="47" t="s">
        <v>71</v>
      </c>
      <c r="C32" s="292">
        <v>0</v>
      </c>
      <c r="D32" s="48">
        <v>67916</v>
      </c>
      <c r="E32" s="85">
        <v>67893</v>
      </c>
      <c r="F32" s="86">
        <f t="shared" si="0"/>
        <v>67904.5</v>
      </c>
    </row>
    <row r="33" spans="1:6">
      <c r="A33" s="56"/>
      <c r="B33" s="57" t="s">
        <v>72</v>
      </c>
      <c r="C33" s="294">
        <f>SUM(C7:C32)</f>
        <v>0</v>
      </c>
      <c r="D33" s="58">
        <f>SUM(D7:D32)</f>
        <v>7405051</v>
      </c>
      <c r="E33" s="89">
        <f>SUM(E7:E32)</f>
        <v>7454112</v>
      </c>
      <c r="F33" s="90">
        <f>SUM(F7:F32)</f>
        <v>7429581.5</v>
      </c>
    </row>
    <row r="34" spans="1:6">
      <c r="B34" s="91"/>
      <c r="C34" s="91"/>
      <c r="D34" s="91"/>
      <c r="E34" s="91"/>
      <c r="F34" s="91"/>
    </row>
  </sheetData>
  <mergeCells count="1">
    <mergeCell ref="C4:E4"/>
  </mergeCells>
  <conditionalFormatting sqref="C7:E32 C5:F5">
    <cfRule type="expression" dxfId="6" priority="1" stopIfTrue="1">
      <formula>ISBLANK(C5)</formula>
    </cfRule>
  </conditionalFormatting>
  <printOptions horizontalCentered="1"/>
  <pageMargins left="0.78740157480314965" right="0.78740157480314965" top="0.98425196850393704" bottom="0.98425196850393704" header="0.51181102362204722" footer="0.51181102362204722"/>
  <pageSetup paperSize="9" scale="98" orientation="landscape" r:id="rId1"/>
  <headerFooter>
    <oddHeader>&amp;L&amp;F&amp;R&amp;A</oddHeader>
    <oddFooter>&amp;CSeite &amp;P von &amp;N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>
  <sheetPr codeName="Sheet3">
    <pageSetUpPr fitToPage="1"/>
  </sheetPr>
  <dimension ref="A1:I35"/>
  <sheetViews>
    <sheetView showGridLines="0" workbookViewId="0"/>
  </sheetViews>
  <sheetFormatPr baseColWidth="10" defaultColWidth="11.42578125" defaultRowHeight="12.75"/>
  <cols>
    <col min="1" max="1" width="1.42578125" style="1" customWidth="1"/>
    <col min="2" max="2" width="15.85546875" style="1" customWidth="1"/>
    <col min="3" max="3" width="12.42578125" style="1" customWidth="1"/>
    <col min="4" max="5" width="13.28515625" style="1" customWidth="1"/>
    <col min="6" max="6" width="13.7109375" style="1" customWidth="1"/>
    <col min="7" max="8" width="13.28515625" style="1" customWidth="1"/>
    <col min="9" max="9" width="14" style="1" customWidth="1"/>
  </cols>
  <sheetData>
    <row r="1" spans="1:9" ht="26.25" customHeight="1">
      <c r="B1" s="310" t="str">
        <f>"Wachstumsraten der Ressourcenpotenziale "&amp;Info!C30</f>
        <v>Wachstumsraten der Ressourcenpotenziale 2008</v>
      </c>
      <c r="C1" s="310"/>
      <c r="D1" s="310"/>
      <c r="E1" s="310"/>
      <c r="F1" s="310"/>
      <c r="G1" s="310"/>
      <c r="H1" s="16"/>
    </row>
    <row r="2" spans="1:9" ht="18.75" customHeight="1">
      <c r="I2" s="17" t="str">
        <f>Info!$C$28</f>
        <v>FA_2008_20120424</v>
      </c>
    </row>
    <row r="3" spans="1:9">
      <c r="B3" s="62" t="s">
        <v>27</v>
      </c>
      <c r="C3" s="63" t="s">
        <v>28</v>
      </c>
      <c r="D3" s="63" t="s">
        <v>29</v>
      </c>
      <c r="E3" s="63" t="s">
        <v>30</v>
      </c>
      <c r="F3" s="63" t="s">
        <v>31</v>
      </c>
      <c r="G3" s="63" t="s">
        <v>32</v>
      </c>
      <c r="H3" s="63" t="s">
        <v>33</v>
      </c>
      <c r="I3" s="64" t="s">
        <v>34</v>
      </c>
    </row>
    <row r="4" spans="1:9" ht="27.75" customHeight="1">
      <c r="A4" s="29"/>
      <c r="B4" s="42"/>
      <c r="C4" s="311" t="str">
        <f>"Ressourcen-index "&amp;Info!C30</f>
        <v>Ressourcen-index 2008</v>
      </c>
      <c r="D4" s="315" t="s">
        <v>75</v>
      </c>
      <c r="E4" s="316"/>
      <c r="F4" s="317"/>
      <c r="G4" s="313" t="s">
        <v>76</v>
      </c>
      <c r="H4" s="313"/>
      <c r="I4" s="314"/>
    </row>
    <row r="5" spans="1:9" ht="15.75" customHeight="1">
      <c r="A5" s="29"/>
      <c r="B5" s="92"/>
      <c r="C5" s="312"/>
      <c r="D5" s="93">
        <f>Info!C30-1</f>
        <v>2007</v>
      </c>
      <c r="E5" s="94">
        <f>Info!C30</f>
        <v>2008</v>
      </c>
      <c r="F5" s="95" t="s">
        <v>77</v>
      </c>
      <c r="G5" s="94">
        <f>D5</f>
        <v>2007</v>
      </c>
      <c r="H5" s="94">
        <f>E5</f>
        <v>2008</v>
      </c>
      <c r="I5" s="96" t="s">
        <v>77</v>
      </c>
    </row>
    <row r="6" spans="1:9" s="77" customFormat="1" ht="14.45" customHeight="1">
      <c r="A6" s="97"/>
      <c r="B6" s="39" t="s">
        <v>42</v>
      </c>
      <c r="C6" s="98" t="s">
        <v>78</v>
      </c>
      <c r="D6" s="99" t="s">
        <v>43</v>
      </c>
      <c r="E6" s="40" t="s">
        <v>43</v>
      </c>
      <c r="F6" s="100" t="s">
        <v>79</v>
      </c>
      <c r="G6" s="40" t="s">
        <v>43</v>
      </c>
      <c r="H6" s="40" t="s">
        <v>43</v>
      </c>
      <c r="I6" s="101" t="s">
        <v>79</v>
      </c>
    </row>
    <row r="7" spans="1:9">
      <c r="A7" s="102"/>
      <c r="B7" s="42" t="s">
        <v>46</v>
      </c>
      <c r="C7" s="103">
        <f>RP!I7</f>
        <v>126.5</v>
      </c>
      <c r="D7" s="104">
        <v>0</v>
      </c>
      <c r="E7" s="105">
        <f>RP!F7</f>
        <v>43448036.354252294</v>
      </c>
      <c r="F7" s="106">
        <v>0</v>
      </c>
      <c r="G7" s="299">
        <f t="shared" ref="G7:G32" si="0">IF($C7&gt;100,D7,"")</f>
        <v>0</v>
      </c>
      <c r="H7" s="45">
        <f t="shared" ref="H7:H32" si="1">IF($C7&gt;100,E7,"")</f>
        <v>43448036.354252294</v>
      </c>
      <c r="I7" s="107">
        <v>-2.2204460492503131E-16</v>
      </c>
    </row>
    <row r="8" spans="1:9">
      <c r="A8" s="102"/>
      <c r="B8" s="108" t="s">
        <v>47</v>
      </c>
      <c r="C8" s="109">
        <f>RP!I8</f>
        <v>77.099999999999994</v>
      </c>
      <c r="D8" s="110">
        <v>0</v>
      </c>
      <c r="E8" s="111">
        <f>RP!F8</f>
        <v>19917412.666640952</v>
      </c>
      <c r="F8" s="112">
        <v>-2.4424906541753444E-15</v>
      </c>
      <c r="G8" s="300" t="str">
        <f t="shared" si="0"/>
        <v/>
      </c>
      <c r="H8" s="50" t="str">
        <f t="shared" si="1"/>
        <v/>
      </c>
      <c r="I8" s="113" t="s">
        <v>139</v>
      </c>
    </row>
    <row r="9" spans="1:9">
      <c r="A9" s="102"/>
      <c r="B9" s="114" t="s">
        <v>48</v>
      </c>
      <c r="C9" s="115">
        <f>RP!I9</f>
        <v>76.7</v>
      </c>
      <c r="D9" s="116">
        <v>0</v>
      </c>
      <c r="E9" s="117">
        <f>RP!F9</f>
        <v>7296495.6957337447</v>
      </c>
      <c r="F9" s="118">
        <v>0</v>
      </c>
      <c r="G9" s="301" t="str">
        <f t="shared" si="0"/>
        <v/>
      </c>
      <c r="H9" s="54" t="str">
        <f t="shared" si="1"/>
        <v/>
      </c>
      <c r="I9" s="119" t="s">
        <v>139</v>
      </c>
    </row>
    <row r="10" spans="1:9">
      <c r="A10" s="102"/>
      <c r="B10" s="108" t="s">
        <v>49</v>
      </c>
      <c r="C10" s="109">
        <f>RP!I10</f>
        <v>61.8</v>
      </c>
      <c r="D10" s="110">
        <v>0</v>
      </c>
      <c r="E10" s="111">
        <f>RP!F10</f>
        <v>577490.62707775948</v>
      </c>
      <c r="F10" s="112">
        <v>0</v>
      </c>
      <c r="G10" s="300" t="str">
        <f t="shared" si="0"/>
        <v/>
      </c>
      <c r="H10" s="50" t="str">
        <f t="shared" si="1"/>
        <v/>
      </c>
      <c r="I10" s="113" t="s">
        <v>139</v>
      </c>
    </row>
    <row r="11" spans="1:9">
      <c r="A11" s="102"/>
      <c r="B11" s="114" t="s">
        <v>50</v>
      </c>
      <c r="C11" s="115">
        <f>RP!I11</f>
        <v>124.1</v>
      </c>
      <c r="D11" s="116">
        <v>0</v>
      </c>
      <c r="E11" s="117">
        <f>RP!F11</f>
        <v>4488003.530891655</v>
      </c>
      <c r="F11" s="118">
        <v>-9.9920072216264089E-16</v>
      </c>
      <c r="G11" s="301">
        <f t="shared" si="0"/>
        <v>0</v>
      </c>
      <c r="H11" s="54">
        <f t="shared" si="1"/>
        <v>4488003.530891655</v>
      </c>
      <c r="I11" s="119">
        <v>-9.9920072216264089E-16</v>
      </c>
    </row>
    <row r="12" spans="1:9">
      <c r="A12" s="102"/>
      <c r="B12" s="108" t="s">
        <v>51</v>
      </c>
      <c r="C12" s="109">
        <f>RP!I12</f>
        <v>67.2</v>
      </c>
      <c r="D12" s="110">
        <v>0</v>
      </c>
      <c r="E12" s="111">
        <f>RP!F12</f>
        <v>596974.49964495946</v>
      </c>
      <c r="F12" s="112">
        <v>-9.9920072216264089E-16</v>
      </c>
      <c r="G12" s="300" t="str">
        <f t="shared" si="0"/>
        <v/>
      </c>
      <c r="H12" s="50" t="str">
        <f t="shared" si="1"/>
        <v/>
      </c>
      <c r="I12" s="113" t="s">
        <v>139</v>
      </c>
    </row>
    <row r="13" spans="1:9">
      <c r="A13" s="102"/>
      <c r="B13" s="114" t="s">
        <v>52</v>
      </c>
      <c r="C13" s="115">
        <f>RP!I13</f>
        <v>125.4</v>
      </c>
      <c r="D13" s="116">
        <v>0</v>
      </c>
      <c r="E13" s="117">
        <f>RP!F13</f>
        <v>1301268.25428773</v>
      </c>
      <c r="F13" s="118">
        <v>0</v>
      </c>
      <c r="G13" s="301">
        <f t="shared" si="0"/>
        <v>0</v>
      </c>
      <c r="H13" s="54">
        <f t="shared" si="1"/>
        <v>1301268.25428773</v>
      </c>
      <c r="I13" s="119">
        <v>0</v>
      </c>
    </row>
    <row r="14" spans="1:9">
      <c r="A14" s="102"/>
      <c r="B14" s="108" t="s">
        <v>53</v>
      </c>
      <c r="C14" s="109">
        <f>RP!I14</f>
        <v>69.599999999999994</v>
      </c>
      <c r="D14" s="110">
        <v>0</v>
      </c>
      <c r="E14" s="111">
        <f>RP!F14</f>
        <v>716567.84755829501</v>
      </c>
      <c r="F14" s="112">
        <v>-1.4432899320127035E-15</v>
      </c>
      <c r="G14" s="300" t="str">
        <f t="shared" si="0"/>
        <v/>
      </c>
      <c r="H14" s="50" t="str">
        <f t="shared" si="1"/>
        <v/>
      </c>
      <c r="I14" s="113" t="s">
        <v>139</v>
      </c>
    </row>
    <row r="15" spans="1:9">
      <c r="A15" s="102"/>
      <c r="B15" s="114" t="s">
        <v>54</v>
      </c>
      <c r="C15" s="115">
        <f>RP!I15</f>
        <v>214.9</v>
      </c>
      <c r="D15" s="116">
        <v>0</v>
      </c>
      <c r="E15" s="117">
        <f>RP!F15</f>
        <v>6009193.759062415</v>
      </c>
      <c r="F15" s="118">
        <v>0</v>
      </c>
      <c r="G15" s="301">
        <f t="shared" si="0"/>
        <v>0</v>
      </c>
      <c r="H15" s="54">
        <f t="shared" si="1"/>
        <v>6009193.759062415</v>
      </c>
      <c r="I15" s="119">
        <v>6.6613381477509392E-16</v>
      </c>
    </row>
    <row r="16" spans="1:9">
      <c r="A16" s="102"/>
      <c r="B16" s="108" t="s">
        <v>55</v>
      </c>
      <c r="C16" s="109">
        <f>RP!I16</f>
        <v>75.3</v>
      </c>
      <c r="D16" s="110">
        <v>0</v>
      </c>
      <c r="E16" s="111">
        <f>RP!F16</f>
        <v>5071911.7614385746</v>
      </c>
      <c r="F16" s="112">
        <v>0</v>
      </c>
      <c r="G16" s="300" t="str">
        <f t="shared" si="0"/>
        <v/>
      </c>
      <c r="H16" s="50" t="str">
        <f t="shared" si="1"/>
        <v/>
      </c>
      <c r="I16" s="113" t="s">
        <v>139</v>
      </c>
    </row>
    <row r="17" spans="1:9">
      <c r="A17" s="102"/>
      <c r="B17" s="114" t="s">
        <v>56</v>
      </c>
      <c r="C17" s="115">
        <f>RP!I17</f>
        <v>76.2</v>
      </c>
      <c r="D17" s="116">
        <v>0</v>
      </c>
      <c r="E17" s="117">
        <f>RP!F17</f>
        <v>5043202.464327205</v>
      </c>
      <c r="F17" s="118">
        <v>-8.8817841970012523E-16</v>
      </c>
      <c r="G17" s="301" t="str">
        <f t="shared" si="0"/>
        <v/>
      </c>
      <c r="H17" s="54" t="str">
        <f t="shared" si="1"/>
        <v/>
      </c>
      <c r="I17" s="119" t="s">
        <v>139</v>
      </c>
    </row>
    <row r="18" spans="1:9">
      <c r="A18" s="102"/>
      <c r="B18" s="108" t="s">
        <v>57</v>
      </c>
      <c r="C18" s="109">
        <f>RP!I18</f>
        <v>139.80000000000001</v>
      </c>
      <c r="D18" s="110">
        <v>0</v>
      </c>
      <c r="E18" s="111">
        <f>RP!F18</f>
        <v>7176591.4481066857</v>
      </c>
      <c r="F18" s="112">
        <v>0</v>
      </c>
      <c r="G18" s="300">
        <f t="shared" si="0"/>
        <v>0</v>
      </c>
      <c r="H18" s="50">
        <f t="shared" si="1"/>
        <v>7176591.4481066857</v>
      </c>
      <c r="I18" s="113">
        <v>8.8817841970012523E-16</v>
      </c>
    </row>
    <row r="19" spans="1:9">
      <c r="A19" s="102"/>
      <c r="B19" s="114" t="s">
        <v>58</v>
      </c>
      <c r="C19" s="115">
        <f>RP!I19</f>
        <v>103.8</v>
      </c>
      <c r="D19" s="116">
        <v>0</v>
      </c>
      <c r="E19" s="117">
        <f>RP!F19</f>
        <v>7358427.7550418954</v>
      </c>
      <c r="F19" s="118">
        <v>0</v>
      </c>
      <c r="G19" s="301">
        <f t="shared" si="0"/>
        <v>0</v>
      </c>
      <c r="H19" s="54">
        <f t="shared" si="1"/>
        <v>7358427.7550418954</v>
      </c>
      <c r="I19" s="119">
        <v>-6.6613381477509392E-16</v>
      </c>
    </row>
    <row r="20" spans="1:9">
      <c r="A20" s="102"/>
      <c r="B20" s="108" t="s">
        <v>59</v>
      </c>
      <c r="C20" s="109">
        <f>RP!I20</f>
        <v>96.1</v>
      </c>
      <c r="D20" s="110">
        <v>0</v>
      </c>
      <c r="E20" s="111">
        <f>RP!F20</f>
        <v>1918122.8246659599</v>
      </c>
      <c r="F20" s="112">
        <v>0</v>
      </c>
      <c r="G20" s="300" t="str">
        <f t="shared" si="0"/>
        <v/>
      </c>
      <c r="H20" s="50" t="str">
        <f t="shared" si="1"/>
        <v/>
      </c>
      <c r="I20" s="113" t="s">
        <v>139</v>
      </c>
    </row>
    <row r="21" spans="1:9">
      <c r="A21" s="102"/>
      <c r="B21" s="114" t="s">
        <v>60</v>
      </c>
      <c r="C21" s="115">
        <f>RP!I21</f>
        <v>77.400000000000006</v>
      </c>
      <c r="D21" s="116">
        <v>0</v>
      </c>
      <c r="E21" s="117">
        <f>RP!F21</f>
        <v>1096472.530649835</v>
      </c>
      <c r="F21" s="118">
        <v>-4.4408920985006262E-15</v>
      </c>
      <c r="G21" s="301" t="str">
        <f t="shared" si="0"/>
        <v/>
      </c>
      <c r="H21" s="54" t="str">
        <f t="shared" si="1"/>
        <v/>
      </c>
      <c r="I21" s="119" t="s">
        <v>139</v>
      </c>
    </row>
    <row r="22" spans="1:9">
      <c r="A22" s="102"/>
      <c r="B22" s="108" t="s">
        <v>61</v>
      </c>
      <c r="C22" s="109">
        <f>RP!I22</f>
        <v>79.599999999999994</v>
      </c>
      <c r="D22" s="110">
        <v>0</v>
      </c>
      <c r="E22" s="111">
        <f>RP!F22</f>
        <v>314462.64121489995</v>
      </c>
      <c r="F22" s="112">
        <v>0</v>
      </c>
      <c r="G22" s="300" t="str">
        <f t="shared" si="0"/>
        <v/>
      </c>
      <c r="H22" s="50" t="str">
        <f t="shared" si="1"/>
        <v/>
      </c>
      <c r="I22" s="113" t="s">
        <v>139</v>
      </c>
    </row>
    <row r="23" spans="1:9">
      <c r="A23" s="102"/>
      <c r="B23" s="114" t="s">
        <v>62</v>
      </c>
      <c r="C23" s="115">
        <f>RP!I23</f>
        <v>80.900000000000006</v>
      </c>
      <c r="D23" s="116">
        <v>0</v>
      </c>
      <c r="E23" s="117">
        <f>RP!F23</f>
        <v>9985037.5285693891</v>
      </c>
      <c r="F23" s="118">
        <v>1.7763568394002505E-15</v>
      </c>
      <c r="G23" s="301" t="str">
        <f t="shared" si="0"/>
        <v/>
      </c>
      <c r="H23" s="54" t="str">
        <f t="shared" si="1"/>
        <v/>
      </c>
      <c r="I23" s="119" t="s">
        <v>139</v>
      </c>
    </row>
    <row r="24" spans="1:9">
      <c r="A24" s="102"/>
      <c r="B24" s="108" t="s">
        <v>63</v>
      </c>
      <c r="C24" s="109">
        <f>RP!I24</f>
        <v>81.599999999999994</v>
      </c>
      <c r="D24" s="110">
        <v>0</v>
      </c>
      <c r="E24" s="111">
        <f>RP!F24</f>
        <v>4201410.1826493349</v>
      </c>
      <c r="F24" s="112">
        <v>-1.1102230246251565E-15</v>
      </c>
      <c r="G24" s="300" t="str">
        <f t="shared" si="0"/>
        <v/>
      </c>
      <c r="H24" s="50" t="str">
        <f t="shared" si="1"/>
        <v/>
      </c>
      <c r="I24" s="113" t="s">
        <v>139</v>
      </c>
    </row>
    <row r="25" spans="1:9">
      <c r="A25" s="102"/>
      <c r="B25" s="114" t="s">
        <v>64</v>
      </c>
      <c r="C25" s="115">
        <f>RP!I25</f>
        <v>89.6</v>
      </c>
      <c r="D25" s="116">
        <v>0</v>
      </c>
      <c r="E25" s="117">
        <f>RP!F25</f>
        <v>13535189.493252099</v>
      </c>
      <c r="F25" s="118">
        <v>0</v>
      </c>
      <c r="G25" s="301" t="str">
        <f t="shared" si="0"/>
        <v/>
      </c>
      <c r="H25" s="54" t="str">
        <f t="shared" si="1"/>
        <v/>
      </c>
      <c r="I25" s="119" t="s">
        <v>139</v>
      </c>
    </row>
    <row r="26" spans="1:9">
      <c r="A26" s="102"/>
      <c r="B26" s="108" t="s">
        <v>65</v>
      </c>
      <c r="C26" s="109">
        <f>RP!I26</f>
        <v>74</v>
      </c>
      <c r="D26" s="110">
        <v>0</v>
      </c>
      <c r="E26" s="111">
        <f>RP!F26</f>
        <v>4622835.6741330698</v>
      </c>
      <c r="F26" s="112">
        <v>0</v>
      </c>
      <c r="G26" s="300" t="str">
        <f t="shared" si="0"/>
        <v/>
      </c>
      <c r="H26" s="50" t="str">
        <f t="shared" si="1"/>
        <v/>
      </c>
      <c r="I26" s="113" t="s">
        <v>139</v>
      </c>
    </row>
    <row r="27" spans="1:9">
      <c r="A27" s="102"/>
      <c r="B27" s="114" t="s">
        <v>66</v>
      </c>
      <c r="C27" s="115">
        <f>RP!I27</f>
        <v>97.2</v>
      </c>
      <c r="D27" s="116">
        <v>0</v>
      </c>
      <c r="E27" s="117">
        <f>RP!F27</f>
        <v>8312940.0225468706</v>
      </c>
      <c r="F27" s="118">
        <v>0</v>
      </c>
      <c r="G27" s="301" t="str">
        <f t="shared" si="0"/>
        <v/>
      </c>
      <c r="H27" s="54" t="str">
        <f t="shared" si="1"/>
        <v/>
      </c>
      <c r="I27" s="119" t="s">
        <v>139</v>
      </c>
    </row>
    <row r="28" spans="1:9">
      <c r="A28" s="102"/>
      <c r="B28" s="108" t="s">
        <v>67</v>
      </c>
      <c r="C28" s="109">
        <f>RP!I28</f>
        <v>105.5</v>
      </c>
      <c r="D28" s="110">
        <v>0</v>
      </c>
      <c r="E28" s="111">
        <f>RP!F28</f>
        <v>18514847.909016602</v>
      </c>
      <c r="F28" s="112">
        <v>0</v>
      </c>
      <c r="G28" s="300">
        <f t="shared" si="0"/>
        <v>0</v>
      </c>
      <c r="H28" s="50">
        <f t="shared" si="1"/>
        <v>18514847.909016602</v>
      </c>
      <c r="I28" s="113">
        <v>0</v>
      </c>
    </row>
    <row r="29" spans="1:9">
      <c r="A29" s="102"/>
      <c r="B29" s="114" t="s">
        <v>68</v>
      </c>
      <c r="C29" s="115">
        <f>RP!I29</f>
        <v>69</v>
      </c>
      <c r="D29" s="116">
        <v>0</v>
      </c>
      <c r="E29" s="117">
        <f>RP!F29</f>
        <v>5296224.8009340297</v>
      </c>
      <c r="F29" s="118">
        <v>0</v>
      </c>
      <c r="G29" s="301" t="str">
        <f t="shared" si="0"/>
        <v/>
      </c>
      <c r="H29" s="54" t="str">
        <f t="shared" si="1"/>
        <v/>
      </c>
      <c r="I29" s="119" t="s">
        <v>139</v>
      </c>
    </row>
    <row r="30" spans="1:9">
      <c r="A30" s="102"/>
      <c r="B30" s="108" t="s">
        <v>69</v>
      </c>
      <c r="C30" s="109">
        <f>RP!I30</f>
        <v>96.5</v>
      </c>
      <c r="D30" s="110">
        <v>0</v>
      </c>
      <c r="E30" s="111">
        <f>RP!F30</f>
        <v>4372882.4597512102</v>
      </c>
      <c r="F30" s="112">
        <v>0</v>
      </c>
      <c r="G30" s="300" t="str">
        <f t="shared" si="0"/>
        <v/>
      </c>
      <c r="H30" s="50" t="str">
        <f t="shared" si="1"/>
        <v/>
      </c>
      <c r="I30" s="113" t="s">
        <v>139</v>
      </c>
    </row>
    <row r="31" spans="1:9">
      <c r="A31" s="102"/>
      <c r="B31" s="114" t="s">
        <v>70</v>
      </c>
      <c r="C31" s="115">
        <f>RP!I31</f>
        <v>151.19999999999999</v>
      </c>
      <c r="D31" s="116">
        <v>0</v>
      </c>
      <c r="E31" s="117">
        <f>RP!F31</f>
        <v>17494769.977781303</v>
      </c>
      <c r="F31" s="118">
        <v>0</v>
      </c>
      <c r="G31" s="301">
        <f t="shared" si="0"/>
        <v>0</v>
      </c>
      <c r="H31" s="54">
        <f t="shared" si="1"/>
        <v>17494769.977781303</v>
      </c>
      <c r="I31" s="119">
        <v>2.2204460492503131E-16</v>
      </c>
    </row>
    <row r="32" spans="1:9">
      <c r="A32" s="120"/>
      <c r="B32" s="121" t="s">
        <v>71</v>
      </c>
      <c r="C32" s="122">
        <f>RP!I32</f>
        <v>68.599999999999994</v>
      </c>
      <c r="D32" s="123">
        <v>0</v>
      </c>
      <c r="E32" s="124">
        <f>RP!F32</f>
        <v>1253731.47114653</v>
      </c>
      <c r="F32" s="125">
        <v>0</v>
      </c>
      <c r="G32" s="302" t="str">
        <f t="shared" si="0"/>
        <v/>
      </c>
      <c r="H32" s="126" t="str">
        <f t="shared" si="1"/>
        <v/>
      </c>
      <c r="I32" s="127" t="s">
        <v>139</v>
      </c>
    </row>
    <row r="33" spans="1:9">
      <c r="B33" s="57" t="s">
        <v>72</v>
      </c>
      <c r="C33" s="128">
        <f>RP!I33</f>
        <v>100</v>
      </c>
      <c r="D33" s="129">
        <f>SUM(D7:D32)</f>
        <v>0</v>
      </c>
      <c r="E33" s="130">
        <f>SUM(E7:E32)</f>
        <v>199920504.18037528</v>
      </c>
      <c r="F33" s="131">
        <v>0</v>
      </c>
      <c r="G33" s="298">
        <f>SUM(G7:G32)</f>
        <v>0</v>
      </c>
      <c r="H33" s="58">
        <f>SUM(H7:H32)</f>
        <v>105791138.98844057</v>
      </c>
      <c r="I33" s="132">
        <v>0</v>
      </c>
    </row>
    <row r="34" spans="1:9">
      <c r="A34" s="133"/>
      <c r="B34" s="29"/>
      <c r="C34" s="29"/>
      <c r="D34" s="29"/>
    </row>
    <row r="35" spans="1:9">
      <c r="B35" s="29"/>
      <c r="C35" s="29"/>
      <c r="D35" s="29"/>
    </row>
  </sheetData>
  <mergeCells count="4">
    <mergeCell ref="B1:G1"/>
    <mergeCell ref="C4:C5"/>
    <mergeCell ref="G4:I4"/>
    <mergeCell ref="D4:F4"/>
  </mergeCells>
  <conditionalFormatting sqref="G5:H5 D5:E5 C33 D7:E33">
    <cfRule type="expression" dxfId="5" priority="1" stopIfTrue="1">
      <formula>ISBLANK(C5)</formula>
    </cfRule>
  </conditionalFormatting>
  <printOptions horizontalCentered="1"/>
  <pageMargins left="0.78740157480314965" right="0.78740157480314965" top="0.98425196850393704" bottom="0.98425196850393704" header="0.51181102362204722" footer="0.51181102362204722"/>
  <pageSetup paperSize="9" orientation="landscape" r:id="rId1"/>
  <headerFooter>
    <oddHeader>&amp;L&amp;F&amp;R&amp;A</oddHeader>
    <oddFooter>&amp;CSeite &amp;P von &amp;N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>
  <sheetPr codeName="Sheet4">
    <pageSetUpPr fitToPage="1"/>
  </sheetPr>
  <dimension ref="A1:H35"/>
  <sheetViews>
    <sheetView showGridLines="0" workbookViewId="0"/>
  </sheetViews>
  <sheetFormatPr baseColWidth="10" defaultColWidth="11.42578125" defaultRowHeight="12.75"/>
  <cols>
    <col min="1" max="1" width="1.7109375" style="1" customWidth="1"/>
    <col min="2" max="2" width="32" style="1" customWidth="1"/>
    <col min="3" max="3" width="15.85546875" style="1" customWidth="1"/>
    <col min="4" max="4" width="19" style="1" customWidth="1"/>
    <col min="5" max="5" width="17.140625" style="1" customWidth="1"/>
    <col min="6" max="6" width="14.5703125" style="1" customWidth="1"/>
    <col min="7" max="7" width="16.28515625" style="1" customWidth="1"/>
    <col min="8" max="8" width="6.140625" style="1" customWidth="1"/>
  </cols>
  <sheetData>
    <row r="1" spans="2:8" ht="18" customHeight="1">
      <c r="B1" s="134" t="str">
        <f>"Fortschreibung der Dotationen im Ressourcenausgleich "&amp;G4</f>
        <v>Fortschreibung der Dotationen im Ressourcenausgleich 2008</v>
      </c>
    </row>
    <row r="2" spans="2:8">
      <c r="B2" s="135" t="s">
        <v>80</v>
      </c>
      <c r="H2" s="29"/>
    </row>
    <row r="3" spans="2:8">
      <c r="G3" s="17" t="str">
        <f>Info!C28</f>
        <v>FA_2008_20120424</v>
      </c>
      <c r="H3" s="29"/>
    </row>
    <row r="4" spans="2:8" ht="24.75" customHeight="1">
      <c r="B4" s="136" t="s">
        <v>81</v>
      </c>
      <c r="C4" s="137">
        <f>G4-1</f>
        <v>2007</v>
      </c>
      <c r="D4" s="138" t="s">
        <v>82</v>
      </c>
      <c r="E4" s="139" t="s">
        <v>83</v>
      </c>
      <c r="F4" s="139" t="s">
        <v>84</v>
      </c>
      <c r="G4" s="140">
        <f>Info!C30</f>
        <v>2008</v>
      </c>
      <c r="H4" s="29"/>
    </row>
    <row r="5" spans="2:8">
      <c r="B5" s="42" t="s">
        <v>85</v>
      </c>
      <c r="C5" s="43">
        <v>0</v>
      </c>
      <c r="D5" s="141">
        <f>Wachstum_RP!F33</f>
        <v>0</v>
      </c>
      <c r="E5" s="45">
        <f>C5*(1+D5)</f>
        <v>0</v>
      </c>
      <c r="F5" s="43">
        <v>0</v>
      </c>
      <c r="G5" s="142">
        <v>1798568507</v>
      </c>
      <c r="H5" s="29"/>
    </row>
    <row r="6" spans="2:8">
      <c r="B6" s="92" t="s">
        <v>86</v>
      </c>
      <c r="C6" s="143">
        <v>0</v>
      </c>
      <c r="D6" s="144">
        <f>Wachstum_RP!I33</f>
        <v>0</v>
      </c>
      <c r="E6" s="145">
        <f>C6*(1+D6)</f>
        <v>0</v>
      </c>
      <c r="F6" s="143">
        <v>0</v>
      </c>
      <c r="G6" s="146">
        <v>1258997955</v>
      </c>
      <c r="H6" s="29"/>
    </row>
    <row r="7" spans="2:8">
      <c r="B7" s="91"/>
      <c r="C7" s="29"/>
      <c r="D7" s="29"/>
      <c r="H7" s="29"/>
    </row>
    <row r="10" spans="2:8">
      <c r="E10" s="147"/>
    </row>
    <row r="11" spans="2:8">
      <c r="B11" s="135"/>
      <c r="C11" s="148"/>
      <c r="D11" s="148"/>
      <c r="E11" s="147"/>
      <c r="F11" s="149"/>
      <c r="G11" s="149"/>
    </row>
    <row r="12" spans="2:8">
      <c r="B12" s="136" t="s">
        <v>87</v>
      </c>
      <c r="C12" s="150">
        <f>C4</f>
        <v>2007</v>
      </c>
      <c r="D12" s="151">
        <f>G4</f>
        <v>2008</v>
      </c>
      <c r="E12" s="147"/>
      <c r="F12" s="149"/>
      <c r="G12" s="149"/>
    </row>
    <row r="13" spans="2:8">
      <c r="B13" s="114" t="s">
        <v>88</v>
      </c>
      <c r="C13" s="54">
        <f>0.8*C$5</f>
        <v>0</v>
      </c>
      <c r="D13" s="88">
        <f>0.8*G5</f>
        <v>1438854805.6000001</v>
      </c>
      <c r="E13" s="147"/>
      <c r="F13" s="149"/>
      <c r="G13" s="149"/>
    </row>
    <row r="14" spans="2:8">
      <c r="B14" s="152" t="s">
        <v>89</v>
      </c>
      <c r="C14" s="153"/>
      <c r="D14" s="154">
        <f>G6/G5</f>
        <v>0.70000000005559981</v>
      </c>
    </row>
    <row r="15" spans="2:8">
      <c r="B15" s="92" t="s">
        <v>90</v>
      </c>
      <c r="C15" s="145">
        <f>(2/3)*C$5</f>
        <v>0</v>
      </c>
      <c r="D15" s="155">
        <f>(2/3)*G5</f>
        <v>1199045671.3333333</v>
      </c>
    </row>
    <row r="16" spans="2:8">
      <c r="B16" s="156" t="s">
        <v>91</v>
      </c>
    </row>
    <row r="17" spans="2:4">
      <c r="B17" s="157" t="s">
        <v>92</v>
      </c>
    </row>
    <row r="22" spans="2:4">
      <c r="B22" s="135"/>
    </row>
    <row r="23" spans="2:4" ht="15.75" customHeight="1">
      <c r="B23" s="158" t="str">
        <f>"Dotationen "&amp;G4</f>
        <v>Dotationen 2008</v>
      </c>
      <c r="C23" s="159"/>
      <c r="D23" s="160"/>
    </row>
    <row r="24" spans="2:4" ht="15.75" customHeight="1">
      <c r="B24" s="161" t="s">
        <v>85</v>
      </c>
      <c r="C24" s="162"/>
      <c r="D24" s="163">
        <f>G5</f>
        <v>1798568507</v>
      </c>
    </row>
    <row r="25" spans="2:4" ht="15.75" customHeight="1">
      <c r="B25" s="161" t="s">
        <v>86</v>
      </c>
      <c r="C25" s="162"/>
      <c r="D25" s="163">
        <f>IF(G6&gt;D13,D13,IF(G6&lt;D15,D15,G6))</f>
        <v>1258997955</v>
      </c>
    </row>
    <row r="26" spans="2:4" ht="20.25" customHeight="1">
      <c r="B26" s="164" t="s">
        <v>93</v>
      </c>
      <c r="C26" s="165"/>
      <c r="D26" s="166">
        <f>D24+D25</f>
        <v>3057566462</v>
      </c>
    </row>
    <row r="28" spans="2:4" hidden="1"/>
    <row r="29" spans="2:4" hidden="1"/>
    <row r="31" spans="2:4">
      <c r="B31" s="318" t="str">
        <f>"Effektive Wachstumsraten* "&amp;C4&amp;"-"&amp;G4</f>
        <v>Effektive Wachstumsraten* 2007-2008</v>
      </c>
      <c r="C31" s="319"/>
    </row>
    <row r="32" spans="2:4">
      <c r="B32" s="167" t="s">
        <v>85</v>
      </c>
      <c r="C32" s="107">
        <v>0</v>
      </c>
    </row>
    <row r="33" spans="2:3">
      <c r="B33" s="168" t="s">
        <v>86</v>
      </c>
      <c r="C33" s="169">
        <v>0</v>
      </c>
    </row>
    <row r="34" spans="2:3" ht="17.25" customHeight="1">
      <c r="B34" s="170" t="s">
        <v>94</v>
      </c>
      <c r="C34" s="171">
        <v>0</v>
      </c>
    </row>
    <row r="35" spans="2:3">
      <c r="B35" s="65" t="s">
        <v>95</v>
      </c>
    </row>
  </sheetData>
  <mergeCells count="1">
    <mergeCell ref="B31:C31"/>
  </mergeCells>
  <conditionalFormatting sqref="C5:C6 F5:F6">
    <cfRule type="expression" dxfId="4" priority="1" stopIfTrue="1">
      <formula>ISBLANK(C5)</formula>
    </cfRule>
  </conditionalFormatting>
  <printOptions horizontalCentered="1"/>
  <pageMargins left="0.78740157480314965" right="0.78740157480314965" top="0.98425196850393704" bottom="0.98425196850393704" header="0.51181102362204722" footer="0.51181102362204722"/>
  <pageSetup paperSize="9" orientation="landscape" r:id="rId1"/>
  <headerFooter>
    <oddHeader>&amp;L&amp;F&amp;R&amp;A</oddHeader>
    <oddFooter>&amp;CSeite &amp;P von &amp;N</oddFooter>
  </headerFooter>
  <drawing r:id="rId2"/>
</worksheet>
</file>

<file path=xl/worksheets/sheet6.xml><?xml version="1.0" encoding="utf-8"?>
<worksheet xmlns="http://schemas.openxmlformats.org/spreadsheetml/2006/main" xmlns:r="http://schemas.openxmlformats.org/officeDocument/2006/relationships">
  <sheetPr codeName="Sheet5">
    <tabColor indexed="13"/>
    <pageSetUpPr fitToPage="1"/>
  </sheetPr>
  <dimension ref="A1:F33"/>
  <sheetViews>
    <sheetView showGridLines="0" workbookViewId="0">
      <selection activeCell="A3" sqref="A3"/>
    </sheetView>
  </sheetViews>
  <sheetFormatPr baseColWidth="10" defaultColWidth="11.42578125" defaultRowHeight="12.75"/>
  <cols>
    <col min="1" max="1" width="16.5703125" style="1" customWidth="1"/>
    <col min="2" max="2" width="11.7109375" style="1" customWidth="1"/>
    <col min="3" max="3" width="14.28515625" style="1" customWidth="1"/>
    <col min="4" max="4" width="15.42578125" style="1" customWidth="1"/>
    <col min="5" max="5" width="17.7109375" style="1" customWidth="1"/>
    <col min="6" max="6" width="13" style="1" customWidth="1"/>
  </cols>
  <sheetData>
    <row r="1" spans="1:6" ht="26.25" customHeight="1">
      <c r="A1" s="310" t="str">
        <f>"Einzahlungen der ressourcenstarken Kantone "&amp;Info!C30</f>
        <v>Einzahlungen der ressourcenstarken Kantone 2008</v>
      </c>
      <c r="B1" s="310"/>
      <c r="C1" s="310"/>
      <c r="D1" s="310"/>
      <c r="E1" s="310"/>
      <c r="F1" s="310"/>
    </row>
    <row r="2" spans="1:6" ht="18.75" customHeight="1">
      <c r="F2" s="17" t="str">
        <f>Info!$C$28</f>
        <v>FA_2008_20120424</v>
      </c>
    </row>
    <row r="3" spans="1:6" s="1" customFormat="1">
      <c r="A3" s="62" t="s">
        <v>27</v>
      </c>
      <c r="B3" s="172" t="s">
        <v>96</v>
      </c>
      <c r="C3" s="63" t="s">
        <v>28</v>
      </c>
      <c r="D3" s="63" t="s">
        <v>29</v>
      </c>
      <c r="E3" s="63" t="s">
        <v>30</v>
      </c>
      <c r="F3" s="64" t="s">
        <v>31</v>
      </c>
    </row>
    <row r="4" spans="1:6" s="65" customFormat="1" ht="11.25" customHeight="1">
      <c r="A4" s="173" t="s">
        <v>35</v>
      </c>
      <c r="B4" s="174"/>
      <c r="C4" s="175"/>
      <c r="D4" s="175" t="s">
        <v>97</v>
      </c>
      <c r="E4" s="175" t="s">
        <v>98</v>
      </c>
      <c r="F4" s="176" t="s">
        <v>99</v>
      </c>
    </row>
    <row r="5" spans="1:6" ht="42.75" customHeight="1">
      <c r="A5" s="177"/>
      <c r="B5" s="178" t="s">
        <v>100</v>
      </c>
      <c r="C5" s="178" t="s">
        <v>101</v>
      </c>
      <c r="D5" s="179" t="s">
        <v>102</v>
      </c>
      <c r="E5" s="179" t="s">
        <v>103</v>
      </c>
      <c r="F5" s="180" t="s">
        <v>104</v>
      </c>
    </row>
    <row r="6" spans="1:6" s="181" customFormat="1">
      <c r="A6" s="39" t="s">
        <v>42</v>
      </c>
      <c r="B6" s="182" t="s">
        <v>78</v>
      </c>
      <c r="C6" s="40" t="s">
        <v>105</v>
      </c>
      <c r="D6" s="40"/>
      <c r="E6" s="40" t="s">
        <v>45</v>
      </c>
      <c r="F6" s="41" t="s">
        <v>45</v>
      </c>
    </row>
    <row r="7" spans="1:6" s="77" customFormat="1" ht="15" customHeight="1">
      <c r="A7" s="183" t="s">
        <v>46</v>
      </c>
      <c r="B7" s="184">
        <f>RP!I7</f>
        <v>126.5</v>
      </c>
      <c r="C7" s="185">
        <f>RP!G7</f>
        <v>1276014.5</v>
      </c>
      <c r="D7" s="186">
        <f t="shared" ref="D7:D32" si="0">IF(B7&gt;100,(B7-100)*C7,0)</f>
        <v>33814384.25</v>
      </c>
      <c r="E7" s="186">
        <f t="shared" ref="E7:E32" si="1">IF(B7&gt;100,A/$D$33*(B7-100),0)</f>
        <v>396.34168372393322</v>
      </c>
      <c r="F7" s="187">
        <f t="shared" ref="F7:F32" si="2">E7*C7</f>
        <v>505737735.3861528</v>
      </c>
    </row>
    <row r="8" spans="1:6" s="77" customFormat="1" ht="15" customHeight="1">
      <c r="A8" s="188" t="s">
        <v>47</v>
      </c>
      <c r="B8" s="189">
        <f>RP!I8</f>
        <v>77.099999999999994</v>
      </c>
      <c r="C8" s="190">
        <f>RP!G8</f>
        <v>960146.5</v>
      </c>
      <c r="D8" s="191">
        <f t="shared" si="0"/>
        <v>0</v>
      </c>
      <c r="E8" s="191">
        <f t="shared" si="1"/>
        <v>0</v>
      </c>
      <c r="F8" s="192">
        <f t="shared" si="2"/>
        <v>0</v>
      </c>
    </row>
    <row r="9" spans="1:6" s="77" customFormat="1" ht="15" customHeight="1">
      <c r="A9" s="183" t="s">
        <v>48</v>
      </c>
      <c r="B9" s="184">
        <f>RP!I9</f>
        <v>76.7</v>
      </c>
      <c r="C9" s="185">
        <f>RP!G9</f>
        <v>353299.5</v>
      </c>
      <c r="D9" s="186">
        <f t="shared" si="0"/>
        <v>0</v>
      </c>
      <c r="E9" s="186">
        <f t="shared" si="1"/>
        <v>0</v>
      </c>
      <c r="F9" s="187">
        <f t="shared" si="2"/>
        <v>0</v>
      </c>
    </row>
    <row r="10" spans="1:6" s="77" customFormat="1" ht="15" customHeight="1">
      <c r="A10" s="188" t="s">
        <v>49</v>
      </c>
      <c r="B10" s="189">
        <f>RP!I10</f>
        <v>61.8</v>
      </c>
      <c r="C10" s="190">
        <f>RP!G10</f>
        <v>34752.5</v>
      </c>
      <c r="D10" s="191">
        <f t="shared" si="0"/>
        <v>0</v>
      </c>
      <c r="E10" s="191">
        <f t="shared" si="1"/>
        <v>0</v>
      </c>
      <c r="F10" s="192">
        <f t="shared" si="2"/>
        <v>0</v>
      </c>
    </row>
    <row r="11" spans="1:6" s="77" customFormat="1" ht="15" customHeight="1">
      <c r="A11" s="183" t="s">
        <v>50</v>
      </c>
      <c r="B11" s="184">
        <f>RP!I11</f>
        <v>124.1</v>
      </c>
      <c r="C11" s="185">
        <f>RP!G11</f>
        <v>134428</v>
      </c>
      <c r="D11" s="186">
        <f t="shared" si="0"/>
        <v>3239714.7999999993</v>
      </c>
      <c r="E11" s="186">
        <f t="shared" si="1"/>
        <v>360.44658783950143</v>
      </c>
      <c r="F11" s="187">
        <f t="shared" si="2"/>
        <v>48454113.910088502</v>
      </c>
    </row>
    <row r="12" spans="1:6" s="77" customFormat="1" ht="15" customHeight="1">
      <c r="A12" s="188" t="s">
        <v>51</v>
      </c>
      <c r="B12" s="189">
        <f>RP!I12</f>
        <v>67.2</v>
      </c>
      <c r="C12" s="190">
        <f>RP!G12</f>
        <v>33032.5</v>
      </c>
      <c r="D12" s="191">
        <f t="shared" si="0"/>
        <v>0</v>
      </c>
      <c r="E12" s="191">
        <f t="shared" si="1"/>
        <v>0</v>
      </c>
      <c r="F12" s="192">
        <f t="shared" si="2"/>
        <v>0</v>
      </c>
    </row>
    <row r="13" spans="1:6" s="77" customFormat="1" ht="15" customHeight="1">
      <c r="A13" s="183" t="s">
        <v>52</v>
      </c>
      <c r="B13" s="184">
        <f>RP!I13</f>
        <v>125.4</v>
      </c>
      <c r="C13" s="185">
        <f>RP!G13</f>
        <v>38563</v>
      </c>
      <c r="D13" s="186">
        <f t="shared" si="0"/>
        <v>979500.20000000019</v>
      </c>
      <c r="E13" s="186">
        <f t="shared" si="1"/>
        <v>379.8897647769021</v>
      </c>
      <c r="F13" s="187">
        <f t="shared" si="2"/>
        <v>14649688.999091676</v>
      </c>
    </row>
    <row r="14" spans="1:6" s="77" customFormat="1" ht="15" customHeight="1">
      <c r="A14" s="188" t="s">
        <v>53</v>
      </c>
      <c r="B14" s="189">
        <f>RP!I14</f>
        <v>69.599999999999994</v>
      </c>
      <c r="C14" s="190">
        <f>RP!G14</f>
        <v>38278</v>
      </c>
      <c r="D14" s="191">
        <f t="shared" si="0"/>
        <v>0</v>
      </c>
      <c r="E14" s="191">
        <f t="shared" si="1"/>
        <v>0</v>
      </c>
      <c r="F14" s="192">
        <f t="shared" si="2"/>
        <v>0</v>
      </c>
    </row>
    <row r="15" spans="1:6" s="77" customFormat="1" ht="15" customHeight="1">
      <c r="A15" s="183" t="s">
        <v>54</v>
      </c>
      <c r="B15" s="184">
        <f>RP!I15</f>
        <v>214.9</v>
      </c>
      <c r="C15" s="185">
        <f>RP!G15</f>
        <v>103918</v>
      </c>
      <c r="D15" s="186">
        <f t="shared" si="0"/>
        <v>11940178.200000001</v>
      </c>
      <c r="E15" s="186">
        <f t="shared" si="1"/>
        <v>1718.4777154671669</v>
      </c>
      <c r="F15" s="187">
        <f t="shared" si="2"/>
        <v>178580767.23591706</v>
      </c>
    </row>
    <row r="16" spans="1:6" s="77" customFormat="1" ht="15" customHeight="1">
      <c r="A16" s="188" t="s">
        <v>55</v>
      </c>
      <c r="B16" s="189">
        <f>RP!I16</f>
        <v>75.3</v>
      </c>
      <c r="C16" s="190">
        <f>RP!G16</f>
        <v>250227</v>
      </c>
      <c r="D16" s="191">
        <f t="shared" si="0"/>
        <v>0</v>
      </c>
      <c r="E16" s="191">
        <f t="shared" si="1"/>
        <v>0</v>
      </c>
      <c r="F16" s="192">
        <f t="shared" si="2"/>
        <v>0</v>
      </c>
    </row>
    <row r="17" spans="1:6" s="77" customFormat="1" ht="15" customHeight="1">
      <c r="A17" s="183" t="s">
        <v>56</v>
      </c>
      <c r="B17" s="184">
        <f>RP!I17</f>
        <v>76.2</v>
      </c>
      <c r="C17" s="185">
        <f>RP!G17</f>
        <v>245906</v>
      </c>
      <c r="D17" s="186">
        <f t="shared" si="0"/>
        <v>0</v>
      </c>
      <c r="E17" s="186">
        <f t="shared" si="1"/>
        <v>0</v>
      </c>
      <c r="F17" s="187">
        <f t="shared" si="2"/>
        <v>0</v>
      </c>
    </row>
    <row r="18" spans="1:6" s="77" customFormat="1" ht="15" customHeight="1">
      <c r="A18" s="188" t="s">
        <v>57</v>
      </c>
      <c r="B18" s="189">
        <f>RP!I18</f>
        <v>139.80000000000001</v>
      </c>
      <c r="C18" s="190">
        <f>RP!G18</f>
        <v>190833</v>
      </c>
      <c r="D18" s="191">
        <f t="shared" si="0"/>
        <v>7595153.4000000022</v>
      </c>
      <c r="E18" s="191">
        <f t="shared" si="1"/>
        <v>595.26034008349234</v>
      </c>
      <c r="F18" s="192">
        <f t="shared" si="2"/>
        <v>113595316.4791531</v>
      </c>
    </row>
    <row r="19" spans="1:6" s="77" customFormat="1" ht="15" customHeight="1">
      <c r="A19" s="183" t="s">
        <v>58</v>
      </c>
      <c r="B19" s="184">
        <f>RP!I19</f>
        <v>103.8</v>
      </c>
      <c r="C19" s="185">
        <f>RP!G19</f>
        <v>263470.5</v>
      </c>
      <c r="D19" s="186">
        <f t="shared" si="0"/>
        <v>1001187.8999999992</v>
      </c>
      <c r="E19" s="186">
        <f t="shared" si="1"/>
        <v>56.833901817016795</v>
      </c>
      <c r="F19" s="187">
        <f t="shared" si="2"/>
        <v>14974056.528680323</v>
      </c>
    </row>
    <row r="20" spans="1:6" s="77" customFormat="1" ht="15" customHeight="1">
      <c r="A20" s="188" t="s">
        <v>59</v>
      </c>
      <c r="B20" s="189">
        <f>RP!I20</f>
        <v>96.1</v>
      </c>
      <c r="C20" s="190">
        <f>RP!G20</f>
        <v>74170</v>
      </c>
      <c r="D20" s="191">
        <f t="shared" si="0"/>
        <v>0</v>
      </c>
      <c r="E20" s="191">
        <f t="shared" si="1"/>
        <v>0</v>
      </c>
      <c r="F20" s="192">
        <f t="shared" si="2"/>
        <v>0</v>
      </c>
    </row>
    <row r="21" spans="1:6" s="77" customFormat="1" ht="15" customHeight="1">
      <c r="A21" s="183" t="s">
        <v>60</v>
      </c>
      <c r="B21" s="184">
        <f>RP!I21</f>
        <v>77.400000000000006</v>
      </c>
      <c r="C21" s="185">
        <f>RP!G21</f>
        <v>52620.5</v>
      </c>
      <c r="D21" s="186">
        <f t="shared" si="0"/>
        <v>0</v>
      </c>
      <c r="E21" s="186">
        <f t="shared" si="1"/>
        <v>0</v>
      </c>
      <c r="F21" s="187">
        <f t="shared" si="2"/>
        <v>0</v>
      </c>
    </row>
    <row r="22" spans="1:6" s="77" customFormat="1" ht="15" customHeight="1">
      <c r="A22" s="188" t="s">
        <v>61</v>
      </c>
      <c r="B22" s="189">
        <f>RP!I22</f>
        <v>79.599999999999994</v>
      </c>
      <c r="C22" s="190">
        <f>RP!G22</f>
        <v>14675.5</v>
      </c>
      <c r="D22" s="191">
        <f t="shared" si="0"/>
        <v>0</v>
      </c>
      <c r="E22" s="191">
        <f t="shared" si="1"/>
        <v>0</v>
      </c>
      <c r="F22" s="192">
        <f t="shared" si="2"/>
        <v>0</v>
      </c>
    </row>
    <row r="23" spans="1:6" s="77" customFormat="1" ht="15" customHeight="1">
      <c r="A23" s="183" t="s">
        <v>62</v>
      </c>
      <c r="B23" s="184">
        <f>RP!I23</f>
        <v>80.900000000000006</v>
      </c>
      <c r="C23" s="185">
        <f>RP!G23</f>
        <v>458628</v>
      </c>
      <c r="D23" s="186">
        <f t="shared" si="0"/>
        <v>0</v>
      </c>
      <c r="E23" s="186">
        <f t="shared" si="1"/>
        <v>0</v>
      </c>
      <c r="F23" s="187">
        <f t="shared" si="2"/>
        <v>0</v>
      </c>
    </row>
    <row r="24" spans="1:6" s="77" customFormat="1" ht="15" customHeight="1">
      <c r="A24" s="188" t="s">
        <v>63</v>
      </c>
      <c r="B24" s="189">
        <f>RP!I24</f>
        <v>81.599999999999994</v>
      </c>
      <c r="C24" s="190">
        <f>RP!G24</f>
        <v>191407</v>
      </c>
      <c r="D24" s="191">
        <f t="shared" si="0"/>
        <v>0</v>
      </c>
      <c r="E24" s="191">
        <f t="shared" si="1"/>
        <v>0</v>
      </c>
      <c r="F24" s="192">
        <f t="shared" si="2"/>
        <v>0</v>
      </c>
    </row>
    <row r="25" spans="1:6" s="77" customFormat="1" ht="15" customHeight="1">
      <c r="A25" s="183" t="s">
        <v>64</v>
      </c>
      <c r="B25" s="184">
        <f>RP!I25</f>
        <v>89.6</v>
      </c>
      <c r="C25" s="185">
        <f>RP!G25</f>
        <v>561109.5</v>
      </c>
      <c r="D25" s="186">
        <f t="shared" si="0"/>
        <v>0</v>
      </c>
      <c r="E25" s="186">
        <f t="shared" si="1"/>
        <v>0</v>
      </c>
      <c r="F25" s="187">
        <f t="shared" si="2"/>
        <v>0</v>
      </c>
    </row>
    <row r="26" spans="1:6" s="77" customFormat="1" ht="15" customHeight="1">
      <c r="A26" s="188" t="s">
        <v>65</v>
      </c>
      <c r="B26" s="189">
        <f>RP!I26</f>
        <v>74</v>
      </c>
      <c r="C26" s="190">
        <f>RP!G26</f>
        <v>232207</v>
      </c>
      <c r="D26" s="191">
        <f t="shared" si="0"/>
        <v>0</v>
      </c>
      <c r="E26" s="191">
        <f t="shared" si="1"/>
        <v>0</v>
      </c>
      <c r="F26" s="192">
        <f t="shared" si="2"/>
        <v>0</v>
      </c>
    </row>
    <row r="27" spans="1:6" s="77" customFormat="1" ht="15" customHeight="1">
      <c r="A27" s="183" t="s">
        <v>66</v>
      </c>
      <c r="B27" s="184">
        <f>RP!I27</f>
        <v>97.2</v>
      </c>
      <c r="C27" s="185">
        <f>RP!G27</f>
        <v>317957.5</v>
      </c>
      <c r="D27" s="186">
        <f t="shared" si="0"/>
        <v>0</v>
      </c>
      <c r="E27" s="186">
        <f t="shared" si="1"/>
        <v>0</v>
      </c>
      <c r="F27" s="187">
        <f t="shared" si="2"/>
        <v>0</v>
      </c>
    </row>
    <row r="28" spans="1:6" s="77" customFormat="1" ht="15" customHeight="1">
      <c r="A28" s="188" t="s">
        <v>67</v>
      </c>
      <c r="B28" s="189">
        <f>RP!I28</f>
        <v>105.5</v>
      </c>
      <c r="C28" s="190">
        <f>RP!G28</f>
        <v>652465.5</v>
      </c>
      <c r="D28" s="191">
        <f t="shared" si="0"/>
        <v>3588560.25</v>
      </c>
      <c r="E28" s="191">
        <f t="shared" si="1"/>
        <v>82.259594735155943</v>
      </c>
      <c r="F28" s="192">
        <f t="shared" si="2"/>
        <v>53671547.60867089</v>
      </c>
    </row>
    <row r="29" spans="1:6" s="77" customFormat="1" ht="15" customHeight="1">
      <c r="A29" s="183" t="s">
        <v>68</v>
      </c>
      <c r="B29" s="184">
        <f>RP!I29</f>
        <v>69</v>
      </c>
      <c r="C29" s="185">
        <f>RP!G29</f>
        <v>285069.5</v>
      </c>
      <c r="D29" s="186">
        <f t="shared" si="0"/>
        <v>0</v>
      </c>
      <c r="E29" s="186">
        <f t="shared" si="1"/>
        <v>0</v>
      </c>
      <c r="F29" s="187">
        <f t="shared" si="2"/>
        <v>0</v>
      </c>
    </row>
    <row r="30" spans="1:6" s="77" customFormat="1" ht="15" customHeight="1">
      <c r="A30" s="188" t="s">
        <v>69</v>
      </c>
      <c r="B30" s="189">
        <f>RP!I30</f>
        <v>96.5</v>
      </c>
      <c r="C30" s="190">
        <f>RP!G30</f>
        <v>168423.5</v>
      </c>
      <c r="D30" s="191">
        <f t="shared" si="0"/>
        <v>0</v>
      </c>
      <c r="E30" s="191">
        <f t="shared" si="1"/>
        <v>0</v>
      </c>
      <c r="F30" s="192">
        <f t="shared" si="2"/>
        <v>0</v>
      </c>
    </row>
    <row r="31" spans="1:6" s="77" customFormat="1" ht="15" customHeight="1">
      <c r="A31" s="183" t="s">
        <v>70</v>
      </c>
      <c r="B31" s="184">
        <f>RP!I31</f>
        <v>151.19999999999999</v>
      </c>
      <c r="C31" s="185">
        <f>RP!G31</f>
        <v>430074.5</v>
      </c>
      <c r="D31" s="186">
        <f t="shared" si="0"/>
        <v>22019814.399999995</v>
      </c>
      <c r="E31" s="186">
        <f t="shared" si="1"/>
        <v>765.76204553454249</v>
      </c>
      <c r="F31" s="187">
        <f t="shared" si="2"/>
        <v>329334728.85224557</v>
      </c>
    </row>
    <row r="32" spans="1:6" s="77" customFormat="1" ht="15" customHeight="1">
      <c r="A32" s="188" t="s">
        <v>71</v>
      </c>
      <c r="B32" s="189">
        <f>RP!I32</f>
        <v>68.599999999999994</v>
      </c>
      <c r="C32" s="190">
        <f>RP!G32</f>
        <v>67904.5</v>
      </c>
      <c r="D32" s="191">
        <f t="shared" si="0"/>
        <v>0</v>
      </c>
      <c r="E32" s="191">
        <f t="shared" si="1"/>
        <v>0</v>
      </c>
      <c r="F32" s="192">
        <f t="shared" si="2"/>
        <v>0</v>
      </c>
    </row>
    <row r="33" spans="1:6" s="77" customFormat="1" ht="15" customHeight="1">
      <c r="A33" s="193" t="s">
        <v>72</v>
      </c>
      <c r="B33" s="194">
        <f>RP!I33</f>
        <v>100</v>
      </c>
      <c r="C33" s="195">
        <f>SUM(BEV)</f>
        <v>7429581.5</v>
      </c>
      <c r="D33" s="195">
        <f>SUM(D7:D32)</f>
        <v>84178493.400000006</v>
      </c>
      <c r="E33" s="195"/>
      <c r="F33" s="196">
        <f>SUM(F7:F32)</f>
        <v>1258997955</v>
      </c>
    </row>
  </sheetData>
  <mergeCells count="1">
    <mergeCell ref="A1:F1"/>
  </mergeCells>
  <conditionalFormatting sqref="B33">
    <cfRule type="expression" dxfId="3" priority="1" stopIfTrue="1">
      <formula>ISBLANK(B33)</formula>
    </cfRule>
  </conditionalFormatting>
  <printOptions horizontalCentered="1"/>
  <pageMargins left="0.78740157480314965" right="0.78740157480314965" top="0.74803149606299213" bottom="0.78740157480314965" header="0.51181102362204722" footer="0.51181102362204722"/>
  <pageSetup paperSize="9" scale="94" orientation="landscape" r:id="rId1"/>
  <headerFooter>
    <oddHeader>&amp;L&amp;F&amp;R&amp;A</oddHeader>
    <oddFooter>&amp;CSeite &amp;P von &amp;N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>
  <sheetPr codeName="Sheet6">
    <tabColor indexed="52"/>
    <pageSetUpPr fitToPage="1"/>
  </sheetPr>
  <dimension ref="A1:L32"/>
  <sheetViews>
    <sheetView showGridLines="0" zoomScaleNormal="100" workbookViewId="0">
      <selection activeCell="A3" sqref="A3"/>
    </sheetView>
  </sheetViews>
  <sheetFormatPr baseColWidth="10" defaultColWidth="11.42578125" defaultRowHeight="12.75"/>
  <cols>
    <col min="1" max="1" width="17.28515625" style="1" customWidth="1"/>
    <col min="2" max="2" width="11.85546875" style="1" customWidth="1"/>
    <col min="3" max="3" width="13.5703125" style="1" customWidth="1"/>
    <col min="4" max="4" width="15.140625" style="1" customWidth="1"/>
    <col min="5" max="5" width="13" style="1" customWidth="1"/>
    <col min="6" max="8" width="13.7109375" style="1" customWidth="1"/>
    <col min="9" max="9" width="5" style="1" customWidth="1"/>
    <col min="10" max="10" width="11.28515625" style="1" customWidth="1"/>
    <col min="11" max="11" width="12.42578125" style="1" customWidth="1"/>
  </cols>
  <sheetData>
    <row r="1" spans="1:12" ht="26.25" customHeight="1">
      <c r="A1" s="310" t="str">
        <f>"Auszahlungen an die ressourcenschwachen Kantone "&amp;Info!C30</f>
        <v>Auszahlungen an die ressourcenschwachen Kantone 2008</v>
      </c>
      <c r="B1" s="310"/>
      <c r="C1" s="310"/>
      <c r="D1" s="310"/>
      <c r="E1" s="310"/>
      <c r="F1" s="310"/>
      <c r="G1" s="310"/>
      <c r="H1" s="310"/>
    </row>
    <row r="2" spans="1:12" ht="18.75" customHeight="1">
      <c r="H2" s="17" t="str">
        <f>Info!$C$28</f>
        <v>FA_2008_20120424</v>
      </c>
    </row>
    <row r="3" spans="1:12" s="1" customFormat="1">
      <c r="A3" s="62" t="s">
        <v>27</v>
      </c>
      <c r="B3" s="172" t="s">
        <v>96</v>
      </c>
      <c r="C3" s="63" t="s">
        <v>28</v>
      </c>
      <c r="D3" s="63" t="s">
        <v>29</v>
      </c>
      <c r="E3" s="63" t="s">
        <v>30</v>
      </c>
      <c r="F3" s="63" t="s">
        <v>31</v>
      </c>
      <c r="G3" s="63" t="s">
        <v>32</v>
      </c>
      <c r="H3" s="64" t="s">
        <v>33</v>
      </c>
    </row>
    <row r="4" spans="1:12" ht="45" customHeight="1">
      <c r="A4" s="177"/>
      <c r="B4" s="179" t="s">
        <v>100</v>
      </c>
      <c r="C4" s="179" t="s">
        <v>101</v>
      </c>
      <c r="D4" s="179" t="s">
        <v>102</v>
      </c>
      <c r="E4" s="179" t="s">
        <v>103</v>
      </c>
      <c r="F4" s="197" t="s">
        <v>104</v>
      </c>
      <c r="G4" s="198" t="s">
        <v>106</v>
      </c>
      <c r="H4" s="199" t="s">
        <v>107</v>
      </c>
      <c r="J4" s="320" t="s">
        <v>108</v>
      </c>
      <c r="K4" s="321"/>
    </row>
    <row r="5" spans="1:12" s="77" customFormat="1">
      <c r="A5" s="39" t="s">
        <v>42</v>
      </c>
      <c r="B5" s="182" t="s">
        <v>78</v>
      </c>
      <c r="C5" s="40" t="s">
        <v>105</v>
      </c>
      <c r="D5" s="40"/>
      <c r="E5" s="40" t="s">
        <v>45</v>
      </c>
      <c r="F5" s="40" t="s">
        <v>45</v>
      </c>
      <c r="G5" s="40" t="s">
        <v>45</v>
      </c>
      <c r="H5" s="41" t="s">
        <v>45</v>
      </c>
      <c r="J5" s="200" t="s">
        <v>109</v>
      </c>
      <c r="K5" s="201">
        <v>0.54630464468588003</v>
      </c>
      <c r="L5" s="202"/>
    </row>
    <row r="6" spans="1:12" s="77" customFormat="1" ht="15" customHeight="1">
      <c r="A6" s="203" t="s">
        <v>46</v>
      </c>
      <c r="B6" s="204">
        <f>RP!I7</f>
        <v>126.5</v>
      </c>
      <c r="C6" s="186">
        <f>RP!G7</f>
        <v>1276014.5</v>
      </c>
      <c r="D6" s="186">
        <f>IF(B6&lt;100,(100-RI)^(1+p)*BEV,0)</f>
        <v>0</v>
      </c>
      <c r="E6" s="186">
        <f t="shared" ref="E6:E31" si="0">IF(B6&lt;100,B/SUM*(100-RI)^(1+p),0)</f>
        <v>0</v>
      </c>
      <c r="F6" s="205">
        <f t="shared" ref="F6:F31" si="1">E6*BEV</f>
        <v>0</v>
      </c>
      <c r="G6" s="206">
        <f>Dotation_RA!$D$25/Dotation_RA!$D$26*F6</f>
        <v>0</v>
      </c>
      <c r="H6" s="207">
        <f t="shared" ref="H6:H31" si="2">F6-G6</f>
        <v>0</v>
      </c>
      <c r="J6" s="200" t="s">
        <v>110</v>
      </c>
      <c r="K6" s="208">
        <f>(RI_26/RI_MIN)*p</f>
        <v>0.54630464382212418</v>
      </c>
    </row>
    <row r="7" spans="1:12" s="77" customFormat="1" ht="15" customHeight="1">
      <c r="A7" s="188" t="s">
        <v>47</v>
      </c>
      <c r="B7" s="209">
        <f>RP!I8</f>
        <v>77.099999999999994</v>
      </c>
      <c r="C7" s="191">
        <f>RP!G8</f>
        <v>960146.5</v>
      </c>
      <c r="D7" s="191">
        <f>IF(B7&lt;100,(100-B7)^(1+p)*BEV,0)</f>
        <v>121634682.39751153</v>
      </c>
      <c r="E7" s="191">
        <f t="shared" si="0"/>
        <v>838.5882137759578</v>
      </c>
      <c r="F7" s="210">
        <f t="shared" si="1"/>
        <v>805167538.39823771</v>
      </c>
      <c r="G7" s="211">
        <f>Dotation_RA!$D$25/Dotation_RA!$D$26*F7</f>
        <v>331539574.65005887</v>
      </c>
      <c r="H7" s="212">
        <f t="shared" si="2"/>
        <v>473627963.74817884</v>
      </c>
      <c r="J7" s="200" t="s">
        <v>111</v>
      </c>
      <c r="K7" s="213">
        <f>MIN(B6:B31)</f>
        <v>61.8</v>
      </c>
    </row>
    <row r="8" spans="1:12" s="77" customFormat="1" ht="15" customHeight="1">
      <c r="A8" s="183" t="s">
        <v>48</v>
      </c>
      <c r="B8" s="204">
        <f>RP!I9</f>
        <v>76.7</v>
      </c>
      <c r="C8" s="186">
        <f>RP!G9</f>
        <v>353299.5</v>
      </c>
      <c r="D8" s="186">
        <f t="shared" ref="D8:D31" si="3">IF(B8&lt;100,(100-RI)^(1+p)*BEV,0)</f>
        <v>45971834.486222066</v>
      </c>
      <c r="E8" s="186">
        <f t="shared" si="0"/>
        <v>861.34600436528262</v>
      </c>
      <c r="F8" s="205">
        <f t="shared" si="1"/>
        <v>304313112.66925216</v>
      </c>
      <c r="G8" s="206">
        <f>Dotation_RA!$D$25/Dotation_RA!$D$26*F8</f>
        <v>125305399.34025253</v>
      </c>
      <c r="H8" s="207">
        <f t="shared" si="2"/>
        <v>179007713.32899964</v>
      </c>
      <c r="J8" s="200" t="s">
        <v>112</v>
      </c>
      <c r="K8" s="213">
        <f>100-((sse*SUM)/((1+p)*B*100))^(1/p)</f>
        <v>61.800000097711248</v>
      </c>
    </row>
    <row r="9" spans="1:12" s="77" customFormat="1" ht="15" customHeight="1">
      <c r="A9" s="188" t="s">
        <v>49</v>
      </c>
      <c r="B9" s="209">
        <f>RP!I10</f>
        <v>61.8</v>
      </c>
      <c r="C9" s="191">
        <f>RP!G10</f>
        <v>34752.5</v>
      </c>
      <c r="D9" s="191">
        <f t="shared" si="3"/>
        <v>9712655.3508495223</v>
      </c>
      <c r="E9" s="191">
        <f t="shared" si="0"/>
        <v>1850.0384648482757</v>
      </c>
      <c r="F9" s="210">
        <f t="shared" si="1"/>
        <v>64293461.749639697</v>
      </c>
      <c r="G9" s="211">
        <f>Dotation_RA!$D$25/Dotation_RA!$D$26*F9</f>
        <v>26473778.368735623</v>
      </c>
      <c r="H9" s="212">
        <f t="shared" si="2"/>
        <v>37819683.380904078</v>
      </c>
      <c r="J9" s="214"/>
      <c r="K9" s="215"/>
    </row>
    <row r="10" spans="1:12" s="77" customFormat="1" ht="15" customHeight="1">
      <c r="A10" s="183" t="s">
        <v>50</v>
      </c>
      <c r="B10" s="204">
        <f>RP!I11</f>
        <v>124.1</v>
      </c>
      <c r="C10" s="186">
        <f>RP!G11</f>
        <v>134428</v>
      </c>
      <c r="D10" s="186">
        <f t="shared" si="3"/>
        <v>0</v>
      </c>
      <c r="E10" s="186">
        <f t="shared" si="0"/>
        <v>0</v>
      </c>
      <c r="F10" s="205">
        <f t="shared" si="1"/>
        <v>0</v>
      </c>
      <c r="G10" s="206">
        <f>Dotation_RA!$D$25/Dotation_RA!$D$26*F10</f>
        <v>0</v>
      </c>
      <c r="H10" s="207">
        <f t="shared" si="2"/>
        <v>0</v>
      </c>
      <c r="J10" s="214"/>
      <c r="K10" s="215"/>
    </row>
    <row r="11" spans="1:12" s="77" customFormat="1" ht="15" customHeight="1">
      <c r="A11" s="188" t="s">
        <v>51</v>
      </c>
      <c r="B11" s="209">
        <f>RP!I12</f>
        <v>67.2</v>
      </c>
      <c r="C11" s="191">
        <f>RP!G12</f>
        <v>33032.5</v>
      </c>
      <c r="D11" s="191">
        <f t="shared" si="3"/>
        <v>7293638.0750785088</v>
      </c>
      <c r="E11" s="191">
        <f t="shared" si="0"/>
        <v>1461.6103076425354</v>
      </c>
      <c r="F11" s="210">
        <f t="shared" si="1"/>
        <v>48280642.487202048</v>
      </c>
      <c r="G11" s="211">
        <f>Dotation_RA!$D$25/Dotation_RA!$D$26*F11</f>
        <v>19880264.554482643</v>
      </c>
      <c r="H11" s="212">
        <f t="shared" si="2"/>
        <v>28400377.932719406</v>
      </c>
      <c r="J11" s="214"/>
      <c r="K11" s="215"/>
    </row>
    <row r="12" spans="1:12" s="77" customFormat="1" ht="15" customHeight="1">
      <c r="A12" s="183" t="s">
        <v>52</v>
      </c>
      <c r="B12" s="204">
        <f>RP!I13</f>
        <v>125.4</v>
      </c>
      <c r="C12" s="186">
        <f>RP!G13</f>
        <v>38563</v>
      </c>
      <c r="D12" s="186">
        <f t="shared" si="3"/>
        <v>0</v>
      </c>
      <c r="E12" s="186">
        <f t="shared" si="0"/>
        <v>0</v>
      </c>
      <c r="F12" s="205">
        <f t="shared" si="1"/>
        <v>0</v>
      </c>
      <c r="G12" s="206">
        <f>Dotation_RA!$D$25/Dotation_RA!$D$26*F12</f>
        <v>0</v>
      </c>
      <c r="H12" s="207">
        <f t="shared" si="2"/>
        <v>0</v>
      </c>
      <c r="J12" s="200" t="s">
        <v>96</v>
      </c>
      <c r="K12" s="216">
        <f>Dotation_RA!D26</f>
        <v>3057566462</v>
      </c>
    </row>
    <row r="13" spans="1:12" s="77" customFormat="1" ht="15" customHeight="1">
      <c r="A13" s="188" t="s">
        <v>53</v>
      </c>
      <c r="B13" s="209">
        <f>RP!I14</f>
        <v>69.599999999999994</v>
      </c>
      <c r="C13" s="191">
        <f>RP!G14</f>
        <v>38278</v>
      </c>
      <c r="D13" s="191">
        <f t="shared" si="3"/>
        <v>7514905.9190258002</v>
      </c>
      <c r="E13" s="191">
        <f t="shared" si="0"/>
        <v>1299.5803666413649</v>
      </c>
      <c r="F13" s="210">
        <f t="shared" si="1"/>
        <v>49745337.274298169</v>
      </c>
      <c r="G13" s="211">
        <f>Dotation_RA!$D$25/Dotation_RA!$D$26*F13</f>
        <v>20483374.17272687</v>
      </c>
      <c r="H13" s="212">
        <f t="shared" si="2"/>
        <v>29261963.101571299</v>
      </c>
      <c r="J13" s="200" t="s">
        <v>16</v>
      </c>
      <c r="K13" s="216">
        <f>SSE!E32</f>
        <v>7488.8038404316603</v>
      </c>
    </row>
    <row r="14" spans="1:12" s="77" customFormat="1" ht="15" customHeight="1">
      <c r="A14" s="183" t="s">
        <v>54</v>
      </c>
      <c r="B14" s="204">
        <f>RP!I15</f>
        <v>214.9</v>
      </c>
      <c r="C14" s="186">
        <f>RP!G15</f>
        <v>103918</v>
      </c>
      <c r="D14" s="186">
        <f t="shared" si="3"/>
        <v>0</v>
      </c>
      <c r="E14" s="186">
        <f t="shared" si="0"/>
        <v>0</v>
      </c>
      <c r="F14" s="205">
        <f t="shared" si="1"/>
        <v>0</v>
      </c>
      <c r="G14" s="206">
        <f>Dotation_RA!$D$25/Dotation_RA!$D$26*F14</f>
        <v>0</v>
      </c>
      <c r="H14" s="207">
        <f t="shared" si="2"/>
        <v>0</v>
      </c>
    </row>
    <row r="15" spans="1:12" s="77" customFormat="1" ht="15" customHeight="1">
      <c r="A15" s="188" t="s">
        <v>55</v>
      </c>
      <c r="B15" s="209">
        <f>RP!I16</f>
        <v>75.3</v>
      </c>
      <c r="C15" s="191">
        <f>RP!G16</f>
        <v>250227</v>
      </c>
      <c r="D15" s="191">
        <f t="shared" si="3"/>
        <v>35634275.767625444</v>
      </c>
      <c r="E15" s="191">
        <f t="shared" si="0"/>
        <v>942.67632332210735</v>
      </c>
      <c r="F15" s="210">
        <f t="shared" si="1"/>
        <v>235883068.35592097</v>
      </c>
      <c r="G15" s="211">
        <f>Dotation_RA!$D$25/Dotation_RA!$D$26*F15</f>
        <v>97128322.268740833</v>
      </c>
      <c r="H15" s="212">
        <f t="shared" si="2"/>
        <v>138754746.08718014</v>
      </c>
    </row>
    <row r="16" spans="1:12" s="77" customFormat="1" ht="15" customHeight="1">
      <c r="A16" s="183" t="s">
        <v>56</v>
      </c>
      <c r="B16" s="204">
        <f>RP!I17</f>
        <v>76.2</v>
      </c>
      <c r="C16" s="186">
        <f>RP!G17</f>
        <v>245906</v>
      </c>
      <c r="D16" s="186">
        <f t="shared" si="3"/>
        <v>33065604.584958006</v>
      </c>
      <c r="E16" s="186">
        <f t="shared" si="0"/>
        <v>890.09461640508971</v>
      </c>
      <c r="F16" s="205">
        <f t="shared" si="1"/>
        <v>218879606.74170998</v>
      </c>
      <c r="G16" s="206">
        <f>Dotation_RA!$D$25/Dotation_RA!$D$26*F16</f>
        <v>90126896.89785625</v>
      </c>
      <c r="H16" s="207">
        <f t="shared" si="2"/>
        <v>128752709.84385373</v>
      </c>
    </row>
    <row r="17" spans="1:8" s="77" customFormat="1" ht="15" customHeight="1">
      <c r="A17" s="188" t="s">
        <v>57</v>
      </c>
      <c r="B17" s="209">
        <f>RP!I18</f>
        <v>139.80000000000001</v>
      </c>
      <c r="C17" s="191">
        <f>RP!G18</f>
        <v>190833</v>
      </c>
      <c r="D17" s="191">
        <f t="shared" si="3"/>
        <v>0</v>
      </c>
      <c r="E17" s="191">
        <f t="shared" si="0"/>
        <v>0</v>
      </c>
      <c r="F17" s="210">
        <f t="shared" si="1"/>
        <v>0</v>
      </c>
      <c r="G17" s="211">
        <f>Dotation_RA!$D$25/Dotation_RA!$D$26*F17</f>
        <v>0</v>
      </c>
      <c r="H17" s="212">
        <f t="shared" si="2"/>
        <v>0</v>
      </c>
    </row>
    <row r="18" spans="1:8" s="77" customFormat="1" ht="15" customHeight="1">
      <c r="A18" s="183" t="s">
        <v>58</v>
      </c>
      <c r="B18" s="204">
        <f>RP!I19</f>
        <v>103.8</v>
      </c>
      <c r="C18" s="186">
        <f>RP!G19</f>
        <v>263470.5</v>
      </c>
      <c r="D18" s="186">
        <f t="shared" si="3"/>
        <v>0</v>
      </c>
      <c r="E18" s="186">
        <f t="shared" si="0"/>
        <v>0</v>
      </c>
      <c r="F18" s="205">
        <f t="shared" si="1"/>
        <v>0</v>
      </c>
      <c r="G18" s="206">
        <f>Dotation_RA!$D$25/Dotation_RA!$D$26*F18</f>
        <v>0</v>
      </c>
      <c r="H18" s="207">
        <f t="shared" si="2"/>
        <v>0</v>
      </c>
    </row>
    <row r="19" spans="1:8" s="77" customFormat="1" ht="15" customHeight="1">
      <c r="A19" s="188" t="s">
        <v>59</v>
      </c>
      <c r="B19" s="209">
        <f>RP!I20</f>
        <v>96.1</v>
      </c>
      <c r="C19" s="191">
        <f>RP!G20</f>
        <v>74170</v>
      </c>
      <c r="D19" s="191">
        <f t="shared" si="3"/>
        <v>608407.03362254903</v>
      </c>
      <c r="E19" s="191">
        <f t="shared" si="0"/>
        <v>54.299368523452898</v>
      </c>
      <c r="F19" s="210">
        <f t="shared" si="1"/>
        <v>4027384.1633845014</v>
      </c>
      <c r="G19" s="211">
        <f>Dotation_RA!$D$25/Dotation_RA!$D$26*F19</f>
        <v>1658334.655588747</v>
      </c>
      <c r="H19" s="212">
        <f t="shared" si="2"/>
        <v>2369049.5077957544</v>
      </c>
    </row>
    <row r="20" spans="1:8" s="77" customFormat="1" ht="15" customHeight="1">
      <c r="A20" s="183" t="s">
        <v>60</v>
      </c>
      <c r="B20" s="204">
        <f>RP!I21</f>
        <v>77.400000000000006</v>
      </c>
      <c r="C20" s="186">
        <f>RP!G21</f>
        <v>52620.5</v>
      </c>
      <c r="D20" s="186">
        <f t="shared" si="3"/>
        <v>6531593.3665447244</v>
      </c>
      <c r="E20" s="186">
        <f t="shared" si="0"/>
        <v>821.66161853885853</v>
      </c>
      <c r="F20" s="205">
        <f t="shared" si="1"/>
        <v>43236245.198324002</v>
      </c>
      <c r="G20" s="206">
        <f>Dotation_RA!$D$25/Dotation_RA!$D$26*F20</f>
        <v>17803159.788376987</v>
      </c>
      <c r="H20" s="207">
        <f t="shared" si="2"/>
        <v>25433085.409947015</v>
      </c>
    </row>
    <row r="21" spans="1:8" s="77" customFormat="1" ht="15" customHeight="1">
      <c r="A21" s="188" t="s">
        <v>61</v>
      </c>
      <c r="B21" s="209">
        <f>RP!I22</f>
        <v>79.599999999999994</v>
      </c>
      <c r="C21" s="191">
        <f>RP!G22</f>
        <v>14675.5</v>
      </c>
      <c r="D21" s="191">
        <f t="shared" si="3"/>
        <v>1554819.9965714074</v>
      </c>
      <c r="E21" s="191">
        <f t="shared" si="0"/>
        <v>701.31970673807643</v>
      </c>
      <c r="F21" s="210">
        <f t="shared" si="1"/>
        <v>10292217.35623464</v>
      </c>
      <c r="G21" s="211">
        <f>Dotation_RA!$D$25/Dotation_RA!$D$26*F21</f>
        <v>4237971.8527652137</v>
      </c>
      <c r="H21" s="212">
        <f t="shared" si="2"/>
        <v>6054245.5034694262</v>
      </c>
    </row>
    <row r="22" spans="1:8" s="77" customFormat="1" ht="15" customHeight="1">
      <c r="A22" s="183" t="s">
        <v>62</v>
      </c>
      <c r="B22" s="204">
        <f>RP!I23</f>
        <v>80.900000000000006</v>
      </c>
      <c r="C22" s="186">
        <f>RP!G23</f>
        <v>458628</v>
      </c>
      <c r="D22" s="186">
        <f t="shared" si="3"/>
        <v>43886243.79696174</v>
      </c>
      <c r="E22" s="186">
        <f t="shared" si="0"/>
        <v>633.42715495363257</v>
      </c>
      <c r="F22" s="205">
        <f t="shared" si="1"/>
        <v>290507429.22207457</v>
      </c>
      <c r="G22" s="206">
        <f>Dotation_RA!$D$25/Dotation_RA!$D$26*F22</f>
        <v>119620706.15585499</v>
      </c>
      <c r="H22" s="207">
        <f t="shared" si="2"/>
        <v>170886723.06621957</v>
      </c>
    </row>
    <row r="23" spans="1:8" s="77" customFormat="1" ht="15" customHeight="1">
      <c r="A23" s="188" t="s">
        <v>63</v>
      </c>
      <c r="B23" s="209">
        <f>RP!I24</f>
        <v>81.599999999999994</v>
      </c>
      <c r="C23" s="191">
        <f>RP!G24</f>
        <v>191407</v>
      </c>
      <c r="D23" s="191">
        <f t="shared" si="3"/>
        <v>17288268.18104323</v>
      </c>
      <c r="E23" s="191">
        <f t="shared" si="0"/>
        <v>597.89167478416175</v>
      </c>
      <c r="F23" s="210">
        <f t="shared" si="1"/>
        <v>114440651.79541205</v>
      </c>
      <c r="G23" s="211">
        <f>Dotation_RA!$D$25/Dotation_RA!$D$26*F23</f>
        <v>47122621.329724297</v>
      </c>
      <c r="H23" s="212">
        <f t="shared" si="2"/>
        <v>67318030.465687752</v>
      </c>
    </row>
    <row r="24" spans="1:8" s="77" customFormat="1" ht="15" customHeight="1">
      <c r="A24" s="183" t="s">
        <v>64</v>
      </c>
      <c r="B24" s="204">
        <f>RP!I25</f>
        <v>89.6</v>
      </c>
      <c r="C24" s="186">
        <f>RP!G25</f>
        <v>561109.5</v>
      </c>
      <c r="D24" s="186">
        <f t="shared" si="3"/>
        <v>20974470.121655032</v>
      </c>
      <c r="E24" s="186">
        <f t="shared" si="0"/>
        <v>247.44131110611252</v>
      </c>
      <c r="F24" s="205">
        <f t="shared" si="1"/>
        <v>138841670.35409525</v>
      </c>
      <c r="G24" s="206">
        <f>Dotation_RA!$D$25/Dotation_RA!$D$26*F24</f>
        <v>57170099.56023977</v>
      </c>
      <c r="H24" s="207">
        <f t="shared" si="2"/>
        <v>81671570.793855488</v>
      </c>
    </row>
    <row r="25" spans="1:8" s="77" customFormat="1" ht="15" customHeight="1">
      <c r="A25" s="188" t="s">
        <v>65</v>
      </c>
      <c r="B25" s="209">
        <f>RP!I26</f>
        <v>74</v>
      </c>
      <c r="C25" s="191">
        <f>RP!G26</f>
        <v>232207</v>
      </c>
      <c r="D25" s="191">
        <f t="shared" si="3"/>
        <v>35797703.590423949</v>
      </c>
      <c r="E25" s="191">
        <f t="shared" si="0"/>
        <v>1020.4898556430884</v>
      </c>
      <c r="F25" s="210">
        <f t="shared" si="1"/>
        <v>236964887.90931463</v>
      </c>
      <c r="G25" s="211">
        <f>Dotation_RA!$D$25/Dotation_RA!$D$26*F25</f>
        <v>97573777.378982574</v>
      </c>
      <c r="H25" s="212">
        <f t="shared" si="2"/>
        <v>139391110.53033206</v>
      </c>
    </row>
    <row r="26" spans="1:8" s="77" customFormat="1" ht="15" customHeight="1">
      <c r="A26" s="183" t="s">
        <v>66</v>
      </c>
      <c r="B26" s="204">
        <f>RP!I27</f>
        <v>97.2</v>
      </c>
      <c r="C26" s="186">
        <f>RP!G27</f>
        <v>317957.5</v>
      </c>
      <c r="D26" s="186">
        <f t="shared" si="3"/>
        <v>1562469.7369887123</v>
      </c>
      <c r="E26" s="186">
        <f t="shared" si="0"/>
        <v>32.529049442022831</v>
      </c>
      <c r="F26" s="205">
        <f t="shared" si="1"/>
        <v>10342855.237961974</v>
      </c>
      <c r="G26" s="206">
        <f>Dotation_RA!$D$25/Dotation_RA!$D$26*F26</f>
        <v>4258822.7452421486</v>
      </c>
      <c r="H26" s="207">
        <f t="shared" si="2"/>
        <v>6084032.4927198254</v>
      </c>
    </row>
    <row r="27" spans="1:8" s="77" customFormat="1" ht="15" customHeight="1">
      <c r="A27" s="188" t="s">
        <v>67</v>
      </c>
      <c r="B27" s="209">
        <f>RP!I28</f>
        <v>105.5</v>
      </c>
      <c r="C27" s="191">
        <f>RP!G28</f>
        <v>652465.5</v>
      </c>
      <c r="D27" s="191">
        <f t="shared" si="3"/>
        <v>0</v>
      </c>
      <c r="E27" s="191">
        <f t="shared" si="0"/>
        <v>0</v>
      </c>
      <c r="F27" s="210">
        <f t="shared" si="1"/>
        <v>0</v>
      </c>
      <c r="G27" s="211">
        <f>Dotation_RA!$D$25/Dotation_RA!$D$26*F27</f>
        <v>0</v>
      </c>
      <c r="H27" s="212">
        <f t="shared" si="2"/>
        <v>0</v>
      </c>
    </row>
    <row r="28" spans="1:8" s="77" customFormat="1" ht="15" customHeight="1">
      <c r="A28" s="183" t="s">
        <v>68</v>
      </c>
      <c r="B28" s="204">
        <f>RP!I29</f>
        <v>69</v>
      </c>
      <c r="C28" s="186">
        <f>RP!G29</f>
        <v>285069.5</v>
      </c>
      <c r="D28" s="186">
        <f t="shared" si="3"/>
        <v>57683322.597354099</v>
      </c>
      <c r="E28" s="186">
        <f t="shared" si="0"/>
        <v>1339.4556728613741</v>
      </c>
      <c r="F28" s="205">
        <f t="shared" si="1"/>
        <v>381837958.9347555</v>
      </c>
      <c r="G28" s="206">
        <f>Dotation_RA!$D$25/Dotation_RA!$D$26*F28</f>
        <v>157227394.86283362</v>
      </c>
      <c r="H28" s="207">
        <f t="shared" si="2"/>
        <v>224610564.07192189</v>
      </c>
    </row>
    <row r="29" spans="1:8" s="77" customFormat="1" ht="15" customHeight="1">
      <c r="A29" s="188" t="s">
        <v>69</v>
      </c>
      <c r="B29" s="209">
        <f>RP!I30</f>
        <v>96.5</v>
      </c>
      <c r="C29" s="191">
        <f>RP!G30</f>
        <v>168423.5</v>
      </c>
      <c r="D29" s="191">
        <f t="shared" si="3"/>
        <v>1168685.4365712376</v>
      </c>
      <c r="E29" s="191">
        <f t="shared" si="0"/>
        <v>45.932890492714733</v>
      </c>
      <c r="F29" s="210">
        <f t="shared" si="1"/>
        <v>7736178.1818997404</v>
      </c>
      <c r="G29" s="211">
        <f>Dotation_RA!$D$25/Dotation_RA!$D$26*F29</f>
        <v>3185485.1338722566</v>
      </c>
      <c r="H29" s="212">
        <f t="shared" si="2"/>
        <v>4550693.0480274837</v>
      </c>
    </row>
    <row r="30" spans="1:8" s="77" customFormat="1" ht="15" customHeight="1">
      <c r="A30" s="183" t="s">
        <v>70</v>
      </c>
      <c r="B30" s="204">
        <f>RP!I31</f>
        <v>151.19999999999999</v>
      </c>
      <c r="C30" s="186">
        <f>RP!G31</f>
        <v>430074.5</v>
      </c>
      <c r="D30" s="186">
        <f t="shared" si="3"/>
        <v>0</v>
      </c>
      <c r="E30" s="186">
        <f t="shared" si="0"/>
        <v>0</v>
      </c>
      <c r="F30" s="205">
        <f t="shared" si="1"/>
        <v>0</v>
      </c>
      <c r="G30" s="206">
        <f>Dotation_RA!$D$25/Dotation_RA!$D$26*F30</f>
        <v>0</v>
      </c>
      <c r="H30" s="207">
        <f t="shared" si="2"/>
        <v>0</v>
      </c>
    </row>
    <row r="31" spans="1:8" s="77" customFormat="1" ht="15" customHeight="1">
      <c r="A31" s="188" t="s">
        <v>71</v>
      </c>
      <c r="B31" s="209">
        <f>RP!I32</f>
        <v>68.599999999999994</v>
      </c>
      <c r="C31" s="191">
        <f>RP!G32</f>
        <v>67904.5</v>
      </c>
      <c r="D31" s="191">
        <f t="shared" si="3"/>
        <v>14015475.072477123</v>
      </c>
      <c r="E31" s="191">
        <f t="shared" si="0"/>
        <v>1366.274929795266</v>
      </c>
      <c r="F31" s="210">
        <f t="shared" si="1"/>
        <v>92776215.970282644</v>
      </c>
      <c r="G31" s="211">
        <f>Dotation_RA!$D$25/Dotation_RA!$D$26*F31</f>
        <v>38201971.283665985</v>
      </c>
      <c r="H31" s="212">
        <f t="shared" si="2"/>
        <v>54574244.686616659</v>
      </c>
    </row>
    <row r="32" spans="1:8">
      <c r="A32" s="193" t="s">
        <v>113</v>
      </c>
      <c r="B32" s="217">
        <f>RP!I33</f>
        <v>100</v>
      </c>
      <c r="C32" s="195">
        <f>RP!G33</f>
        <v>7429581.5</v>
      </c>
      <c r="D32" s="195">
        <f>SUM(D6:D31)</f>
        <v>461899055.51148468</v>
      </c>
      <c r="E32" s="195"/>
      <c r="F32" s="195">
        <f>SUM(F6:F31)</f>
        <v>3057566461.9999995</v>
      </c>
      <c r="G32" s="218">
        <f>SUM(G6:G31)</f>
        <v>1258997955</v>
      </c>
      <c r="H32" s="219">
        <f>SUM(H6:H31)</f>
        <v>1798568507.0000002</v>
      </c>
    </row>
  </sheetData>
  <mergeCells count="2">
    <mergeCell ref="A1:H1"/>
    <mergeCell ref="J4:K4"/>
  </mergeCells>
  <conditionalFormatting sqref="K5">
    <cfRule type="expression" dxfId="2" priority="1" stopIfTrue="1">
      <formula>ISBLANK(K5)</formula>
    </cfRule>
  </conditionalFormatting>
  <printOptions horizontalCentered="1"/>
  <pageMargins left="0.78740157480314965" right="0.78740157480314965" top="0.98425196850393704" bottom="0.98425196850393704" header="0.51181102362204722" footer="0.51181102362204722"/>
  <pageSetup paperSize="9" scale="90" orientation="landscape" r:id="rId1"/>
  <headerFooter>
    <oddHeader>&amp;L&amp;F&amp;R&amp;A</oddHeader>
    <oddFooter>&amp;CSeite &amp;P von &amp;N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>
  <sheetPr codeName="Sheet7">
    <pageSetUpPr fitToPage="1"/>
  </sheetPr>
  <dimension ref="A1:J48"/>
  <sheetViews>
    <sheetView showGridLines="0" workbookViewId="0">
      <selection activeCell="A2" sqref="A2"/>
    </sheetView>
  </sheetViews>
  <sheetFormatPr baseColWidth="10" defaultColWidth="11.42578125" defaultRowHeight="12.75"/>
  <cols>
    <col min="1" max="2" width="15.28515625" style="1" customWidth="1"/>
    <col min="3" max="3" width="17.42578125" style="1" customWidth="1"/>
    <col min="4" max="4" width="16.7109375" style="1" customWidth="1"/>
    <col min="5" max="5" width="19.140625" style="1" customWidth="1"/>
    <col min="6" max="6" width="15.140625" style="1" customWidth="1"/>
    <col min="7" max="7" width="18.5703125" style="1" customWidth="1"/>
    <col min="8" max="8" width="13.42578125" style="1" customWidth="1"/>
    <col min="9" max="9" width="2.42578125" style="1" customWidth="1"/>
    <col min="10" max="10" width="16.7109375" style="1" customWidth="1"/>
  </cols>
  <sheetData>
    <row r="1" spans="1:10" ht="27" customHeight="1">
      <c r="A1" s="306" t="str">
        <f>"Standardisierte Steuererträge (SSE) "&amp;Info!C30</f>
        <v>Standardisierte Steuererträge (SSE) 2008</v>
      </c>
      <c r="B1" s="306"/>
      <c r="C1" s="306"/>
      <c r="D1" s="306"/>
      <c r="E1" s="306"/>
      <c r="F1" s="61"/>
      <c r="G1" s="61"/>
      <c r="H1" s="61"/>
      <c r="J1" s="17" t="str">
        <f>Info!$C$28</f>
        <v>FA_2008_20120424</v>
      </c>
    </row>
    <row r="2" spans="1:10" s="1" customFormat="1">
      <c r="A2" s="62" t="s">
        <v>27</v>
      </c>
      <c r="B2" s="172" t="s">
        <v>96</v>
      </c>
      <c r="C2" s="63" t="s">
        <v>28</v>
      </c>
      <c r="D2" s="63" t="s">
        <v>29</v>
      </c>
      <c r="E2" s="63" t="s">
        <v>30</v>
      </c>
      <c r="F2" s="63" t="s">
        <v>31</v>
      </c>
      <c r="G2" s="63" t="s">
        <v>32</v>
      </c>
      <c r="H2" s="64" t="s">
        <v>33</v>
      </c>
      <c r="J2" s="220" t="s">
        <v>114</v>
      </c>
    </row>
    <row r="3" spans="1:10" s="22" customFormat="1" ht="11.25" customHeight="1">
      <c r="A3" s="67" t="s">
        <v>35</v>
      </c>
      <c r="B3" s="221"/>
      <c r="C3" s="68"/>
      <c r="D3" s="68"/>
      <c r="E3" s="68" t="s">
        <v>115</v>
      </c>
      <c r="F3" s="68"/>
      <c r="G3" s="68" t="s">
        <v>116</v>
      </c>
      <c r="H3" s="222" t="s">
        <v>117</v>
      </c>
      <c r="J3" s="223" t="s">
        <v>118</v>
      </c>
    </row>
    <row r="4" spans="1:10" ht="63.75" customHeight="1">
      <c r="A4" s="177"/>
      <c r="B4" s="224" t="s">
        <v>100</v>
      </c>
      <c r="C4" s="224" t="s">
        <v>119</v>
      </c>
      <c r="D4" s="197" t="s">
        <v>101</v>
      </c>
      <c r="E4" s="224" t="s">
        <v>120</v>
      </c>
      <c r="F4" s="197" t="s">
        <v>121</v>
      </c>
      <c r="G4" s="224" t="s">
        <v>122</v>
      </c>
      <c r="H4" s="180" t="s">
        <v>123</v>
      </c>
      <c r="I4" s="225"/>
      <c r="J4" s="226" t="s">
        <v>124</v>
      </c>
    </row>
    <row r="5" spans="1:10" s="33" customFormat="1" ht="13.5" customHeight="1">
      <c r="A5" s="39" t="s">
        <v>42</v>
      </c>
      <c r="B5" s="182" t="s">
        <v>78</v>
      </c>
      <c r="C5" s="40" t="s">
        <v>45</v>
      </c>
      <c r="D5" s="40" t="s">
        <v>105</v>
      </c>
      <c r="E5" s="40" t="s">
        <v>45</v>
      </c>
      <c r="F5" s="227" t="s">
        <v>45</v>
      </c>
      <c r="G5" s="228" t="s">
        <v>45</v>
      </c>
      <c r="H5" s="229" t="s">
        <v>78</v>
      </c>
      <c r="I5" s="230"/>
      <c r="J5" s="231" t="s">
        <v>45</v>
      </c>
    </row>
    <row r="6" spans="1:10">
      <c r="A6" s="232" t="s">
        <v>46</v>
      </c>
      <c r="B6" s="233">
        <f>RP!I7</f>
        <v>126.5</v>
      </c>
      <c r="C6" s="45">
        <f>RP!H7/RP!$H$33*sse*D6</f>
        <v>12091762847.326853</v>
      </c>
      <c r="D6" s="234">
        <f>RP!G7</f>
        <v>1276014.5</v>
      </c>
      <c r="E6" s="45">
        <f t="shared" ref="E6:E32" si="0">C6/D6</f>
        <v>9476.1954878466131</v>
      </c>
      <c r="F6" s="45">
        <f>IF(B6&gt;100,-Einzahlungen!F7,Auszahlungen!F6)/D6</f>
        <v>-396.34168372393322</v>
      </c>
      <c r="G6" s="45">
        <f t="shared" ref="G6:G31" si="1">E6+F6</f>
        <v>9079.8538041226802</v>
      </c>
      <c r="H6" s="46">
        <f t="shared" ref="H6:H31" si="2">ROUND(G6/E$32*100,1)</f>
        <v>121.2</v>
      </c>
      <c r="J6" s="235">
        <f t="shared" ref="J6:J32" si="3">E6-E$32</f>
        <v>1987.3916474149528</v>
      </c>
    </row>
    <row r="7" spans="1:10">
      <c r="A7" s="236" t="s">
        <v>47</v>
      </c>
      <c r="B7" s="237">
        <f>RP!I8</f>
        <v>77.099999999999994</v>
      </c>
      <c r="C7" s="50">
        <f>RP!H8/RP!$H$33*sse*D7</f>
        <v>5543095861.3114738</v>
      </c>
      <c r="D7" s="238">
        <f>RP!G8</f>
        <v>960146.5</v>
      </c>
      <c r="E7" s="50">
        <f t="shared" si="0"/>
        <v>5773.1771779738547</v>
      </c>
      <c r="F7" s="50">
        <f>IF(B7&gt;100,-Einzahlungen!F8,Auszahlungen!F7)/D7</f>
        <v>838.5882137759578</v>
      </c>
      <c r="G7" s="50">
        <f t="shared" si="1"/>
        <v>6611.7653917498128</v>
      </c>
      <c r="H7" s="51">
        <f t="shared" si="2"/>
        <v>88.3</v>
      </c>
      <c r="J7" s="239">
        <f t="shared" si="3"/>
        <v>-1715.6266624578057</v>
      </c>
    </row>
    <row r="8" spans="1:10">
      <c r="A8" s="240" t="s">
        <v>48</v>
      </c>
      <c r="B8" s="241">
        <f>RP!I9</f>
        <v>76.7</v>
      </c>
      <c r="C8" s="54">
        <f>RP!H9/RP!$H$33*sse*D8</f>
        <v>2030644028.4203703</v>
      </c>
      <c r="D8" s="242">
        <f>RP!G9</f>
        <v>353299.5</v>
      </c>
      <c r="E8" s="54">
        <f t="shared" si="0"/>
        <v>5747.6561059961032</v>
      </c>
      <c r="F8" s="54">
        <f>IF(B8&gt;100,-Einzahlungen!F9,Auszahlungen!F8)/D8</f>
        <v>861.34600436528262</v>
      </c>
      <c r="G8" s="54">
        <f t="shared" si="1"/>
        <v>6609.0021103613853</v>
      </c>
      <c r="H8" s="55">
        <f t="shared" si="2"/>
        <v>88.3</v>
      </c>
      <c r="J8" s="243">
        <f t="shared" si="3"/>
        <v>-1741.1477344355571</v>
      </c>
    </row>
    <row r="9" spans="1:10">
      <c r="A9" s="236" t="s">
        <v>49</v>
      </c>
      <c r="B9" s="237">
        <f>RP!I10</f>
        <v>61.8</v>
      </c>
      <c r="C9" s="50">
        <f>RP!H10/RP!$H$33*sse*D9</f>
        <v>160717958.62633777</v>
      </c>
      <c r="D9" s="238">
        <f>RP!G10</f>
        <v>34752.5</v>
      </c>
      <c r="E9" s="50">
        <f t="shared" si="0"/>
        <v>4624.6445184184668</v>
      </c>
      <c r="F9" s="50">
        <f>IF(B9&gt;100,-Einzahlungen!F10,Auszahlungen!F9)/D9</f>
        <v>1850.0384648482757</v>
      </c>
      <c r="G9" s="50">
        <f t="shared" si="1"/>
        <v>6474.6829832667427</v>
      </c>
      <c r="H9" s="51">
        <f t="shared" si="2"/>
        <v>86.5</v>
      </c>
      <c r="J9" s="239">
        <f t="shared" si="3"/>
        <v>-2864.1593220131936</v>
      </c>
    </row>
    <row r="10" spans="1:10">
      <c r="A10" s="240" t="s">
        <v>50</v>
      </c>
      <c r="B10" s="241">
        <f>RP!I11</f>
        <v>124.1</v>
      </c>
      <c r="C10" s="54">
        <f>RP!H11/RP!$H$33*sse*D10</f>
        <v>1249029390.2130792</v>
      </c>
      <c r="D10" s="242">
        <f>RP!G11</f>
        <v>134428</v>
      </c>
      <c r="E10" s="54">
        <f t="shared" si="0"/>
        <v>9291.4377228931407</v>
      </c>
      <c r="F10" s="54">
        <f>IF(B10&gt;100,-Einzahlungen!F11,Auszahlungen!F10)/D10</f>
        <v>-360.44658783950143</v>
      </c>
      <c r="G10" s="54">
        <f t="shared" si="1"/>
        <v>8930.9911350536386</v>
      </c>
      <c r="H10" s="55">
        <f t="shared" si="2"/>
        <v>119.3</v>
      </c>
      <c r="J10" s="243">
        <f t="shared" si="3"/>
        <v>1802.6338824614804</v>
      </c>
    </row>
    <row r="11" spans="1:10">
      <c r="A11" s="236" t="s">
        <v>51</v>
      </c>
      <c r="B11" s="237">
        <f>RP!I12</f>
        <v>67.2</v>
      </c>
      <c r="C11" s="50">
        <f>RP!H12/RP!$H$33*sse*D11</f>
        <v>166140398.53844813</v>
      </c>
      <c r="D11" s="238">
        <f>RP!G12</f>
        <v>33032.5</v>
      </c>
      <c r="E11" s="50">
        <f t="shared" si="0"/>
        <v>5029.6041334579013</v>
      </c>
      <c r="F11" s="50">
        <f>IF(B11&gt;100,-Einzahlungen!F12,Auszahlungen!F11)/D11</f>
        <v>1461.6103076425354</v>
      </c>
      <c r="G11" s="50">
        <f t="shared" si="1"/>
        <v>6491.2144411004365</v>
      </c>
      <c r="H11" s="51">
        <f t="shared" si="2"/>
        <v>86.7</v>
      </c>
      <c r="J11" s="239">
        <f t="shared" si="3"/>
        <v>-2459.199706973759</v>
      </c>
    </row>
    <row r="12" spans="1:10">
      <c r="A12" s="240" t="s">
        <v>52</v>
      </c>
      <c r="B12" s="241">
        <f>RP!I13</f>
        <v>125.4</v>
      </c>
      <c r="C12" s="54">
        <f>RP!H13/RP!$H$33*sse*D12</f>
        <v>362148176.34818804</v>
      </c>
      <c r="D12" s="242">
        <f>RP!G13</f>
        <v>38563</v>
      </c>
      <c r="E12" s="54">
        <f t="shared" si="0"/>
        <v>9391.0789188649233</v>
      </c>
      <c r="F12" s="54">
        <f>IF(B12&gt;100,-Einzahlungen!F13,Auszahlungen!F12)/D12</f>
        <v>-379.8897647769021</v>
      </c>
      <c r="G12" s="54">
        <f t="shared" si="1"/>
        <v>9011.1891540880206</v>
      </c>
      <c r="H12" s="55">
        <f t="shared" si="2"/>
        <v>120.3</v>
      </c>
      <c r="J12" s="243">
        <f t="shared" si="3"/>
        <v>1902.2750784332629</v>
      </c>
    </row>
    <row r="13" spans="1:10">
      <c r="A13" s="236" t="s">
        <v>53</v>
      </c>
      <c r="B13" s="237">
        <f>RP!I14</f>
        <v>69.599999999999994</v>
      </c>
      <c r="C13" s="50">
        <f>RP!H14/RP!$H$33*sse*D13</f>
        <v>199423707.11642888</v>
      </c>
      <c r="D13" s="238">
        <f>RP!G14</f>
        <v>38278</v>
      </c>
      <c r="E13" s="50">
        <f t="shared" si="0"/>
        <v>5209.8779224731934</v>
      </c>
      <c r="F13" s="50">
        <f>IF(B13&gt;100,-Einzahlungen!F14,Auszahlungen!F13)/D13</f>
        <v>1299.5803666413649</v>
      </c>
      <c r="G13" s="50">
        <f t="shared" si="1"/>
        <v>6509.4582891145583</v>
      </c>
      <c r="H13" s="51">
        <f t="shared" si="2"/>
        <v>86.9</v>
      </c>
      <c r="J13" s="239">
        <f t="shared" si="3"/>
        <v>-2278.9259179584669</v>
      </c>
    </row>
    <row r="14" spans="1:10">
      <c r="A14" s="240" t="s">
        <v>54</v>
      </c>
      <c r="B14" s="241">
        <f>RP!I15</f>
        <v>214.9</v>
      </c>
      <c r="C14" s="54">
        <f>RP!H15/RP!$H$33*sse*D14</f>
        <v>1672382734.3029699</v>
      </c>
      <c r="D14" s="242">
        <f>RP!G15</f>
        <v>103918</v>
      </c>
      <c r="E14" s="54">
        <f t="shared" si="0"/>
        <v>16093.292156344136</v>
      </c>
      <c r="F14" s="54">
        <f>IF(B14&gt;100,-Einzahlungen!F15,Auszahlungen!F14)/D14</f>
        <v>-1718.4777154671669</v>
      </c>
      <c r="G14" s="54">
        <f t="shared" si="1"/>
        <v>14374.814440876969</v>
      </c>
      <c r="H14" s="55">
        <f t="shared" si="2"/>
        <v>192</v>
      </c>
      <c r="J14" s="243">
        <f t="shared" si="3"/>
        <v>8604.4883159124765</v>
      </c>
    </row>
    <row r="15" spans="1:10">
      <c r="A15" s="236" t="s">
        <v>55</v>
      </c>
      <c r="B15" s="237">
        <f>RP!I16</f>
        <v>75.3</v>
      </c>
      <c r="C15" s="50">
        <f>RP!H16/RP!$H$33*sse*D15</f>
        <v>1411533393.6347346</v>
      </c>
      <c r="D15" s="238">
        <f>RP!G16</f>
        <v>250227</v>
      </c>
      <c r="E15" s="50">
        <f t="shared" si="0"/>
        <v>5641.0115360641921</v>
      </c>
      <c r="F15" s="50">
        <f>IF(B15&gt;100,-Einzahlungen!F16,Auszahlungen!F15)/D15</f>
        <v>942.67632332210746</v>
      </c>
      <c r="G15" s="50">
        <f t="shared" si="1"/>
        <v>6583.6878593862994</v>
      </c>
      <c r="H15" s="51">
        <f t="shared" si="2"/>
        <v>87.9</v>
      </c>
      <c r="J15" s="239">
        <f t="shared" si="3"/>
        <v>-1847.7923043674682</v>
      </c>
    </row>
    <row r="16" spans="1:10">
      <c r="A16" s="240" t="s">
        <v>56</v>
      </c>
      <c r="B16" s="241">
        <f>RP!I17</f>
        <v>76.2</v>
      </c>
      <c r="C16" s="54">
        <f>RP!H17/RP!$H$33*sse*D16</f>
        <v>1403543481.0560925</v>
      </c>
      <c r="D16" s="242">
        <f>RP!G17</f>
        <v>245906</v>
      </c>
      <c r="E16" s="54">
        <f t="shared" si="0"/>
        <v>5707.6422741051156</v>
      </c>
      <c r="F16" s="54">
        <f>IF(B16&gt;100,-Einzahlungen!F17,Auszahlungen!F16)/D16</f>
        <v>890.09461640508971</v>
      </c>
      <c r="G16" s="54">
        <f t="shared" si="1"/>
        <v>6597.7368905102048</v>
      </c>
      <c r="H16" s="55">
        <f t="shared" si="2"/>
        <v>88.1</v>
      </c>
      <c r="J16" s="243">
        <f t="shared" si="3"/>
        <v>-1781.1615663265447</v>
      </c>
    </row>
    <row r="17" spans="1:10">
      <c r="A17" s="236" t="s">
        <v>57</v>
      </c>
      <c r="B17" s="237">
        <f>RP!I18</f>
        <v>139.80000000000001</v>
      </c>
      <c r="C17" s="50">
        <f>RP!H18/RP!$H$33*sse*D17</f>
        <v>1997274195.2046132</v>
      </c>
      <c r="D17" s="238">
        <f>RP!G18</f>
        <v>190833</v>
      </c>
      <c r="E17" s="50">
        <f t="shared" si="0"/>
        <v>10466.083933096546</v>
      </c>
      <c r="F17" s="50">
        <f>IF(B17&gt;100,-Einzahlungen!F18,Auszahlungen!F17)/D17</f>
        <v>-595.26034008349234</v>
      </c>
      <c r="G17" s="50">
        <f t="shared" si="1"/>
        <v>9870.8235930130541</v>
      </c>
      <c r="H17" s="51">
        <f t="shared" si="2"/>
        <v>131.80000000000001</v>
      </c>
      <c r="J17" s="239">
        <f t="shared" si="3"/>
        <v>2977.2800926648861</v>
      </c>
    </row>
    <row r="18" spans="1:10">
      <c r="A18" s="240" t="s">
        <v>58</v>
      </c>
      <c r="B18" s="241">
        <f>RP!I19</f>
        <v>103.8</v>
      </c>
      <c r="C18" s="54">
        <f>RP!H19/RP!$H$33*sse*D18</f>
        <v>2047879969.0206513</v>
      </c>
      <c r="D18" s="242">
        <f>RP!G19</f>
        <v>263470.5</v>
      </c>
      <c r="E18" s="54">
        <f t="shared" si="0"/>
        <v>7772.7106792625791</v>
      </c>
      <c r="F18" s="54">
        <f>IF(B18&gt;100,-Einzahlungen!F19,Auszahlungen!F18)/D18</f>
        <v>-56.833901817016795</v>
      </c>
      <c r="G18" s="54">
        <f t="shared" si="1"/>
        <v>7715.8767774455628</v>
      </c>
      <c r="H18" s="55">
        <f t="shared" si="2"/>
        <v>103</v>
      </c>
      <c r="J18" s="243">
        <f t="shared" si="3"/>
        <v>283.90683883091879</v>
      </c>
    </row>
    <row r="19" spans="1:10">
      <c r="A19" s="236" t="s">
        <v>59</v>
      </c>
      <c r="B19" s="237">
        <f>RP!I20</f>
        <v>96.1</v>
      </c>
      <c r="C19" s="50">
        <f>RP!H20/RP!$H$33*sse*D19</f>
        <v>533821278.33806068</v>
      </c>
      <c r="D19" s="238">
        <f>RP!G20</f>
        <v>74170</v>
      </c>
      <c r="E19" s="50">
        <f t="shared" si="0"/>
        <v>7197.2667970616239</v>
      </c>
      <c r="F19" s="50">
        <f>IF(B19&gt;100,-Einzahlungen!F20,Auszahlungen!F19)/D19</f>
        <v>54.299368523452898</v>
      </c>
      <c r="G19" s="50">
        <f t="shared" si="1"/>
        <v>7251.5661655850772</v>
      </c>
      <c r="H19" s="51">
        <f t="shared" si="2"/>
        <v>96.8</v>
      </c>
      <c r="J19" s="239">
        <f t="shared" si="3"/>
        <v>-291.53704337003637</v>
      </c>
    </row>
    <row r="20" spans="1:10">
      <c r="A20" s="240" t="s">
        <v>60</v>
      </c>
      <c r="B20" s="241">
        <f>RP!I21</f>
        <v>77.400000000000006</v>
      </c>
      <c r="C20" s="54">
        <f>RP!H21/RP!$H$33*sse*D20</f>
        <v>305152704.74193776</v>
      </c>
      <c r="D20" s="242">
        <f>RP!G21</f>
        <v>52620.5</v>
      </c>
      <c r="E20" s="54">
        <f t="shared" si="0"/>
        <v>5799.1221052999826</v>
      </c>
      <c r="F20" s="54">
        <f>IF(B20&gt;100,-Einzahlungen!F21,Auszahlungen!F20)/D20</f>
        <v>821.66161853885842</v>
      </c>
      <c r="G20" s="54">
        <f t="shared" si="1"/>
        <v>6620.7837238388411</v>
      </c>
      <c r="H20" s="55">
        <f t="shared" si="2"/>
        <v>88.4</v>
      </c>
      <c r="J20" s="243">
        <f t="shared" si="3"/>
        <v>-1689.6817351316777</v>
      </c>
    </row>
    <row r="21" spans="1:10">
      <c r="A21" s="236" t="s">
        <v>61</v>
      </c>
      <c r="B21" s="237">
        <f>RP!I22</f>
        <v>79.599999999999994</v>
      </c>
      <c r="C21" s="50">
        <f>RP!H22/RP!$H$33*sse*D21</f>
        <v>87516214.79304108</v>
      </c>
      <c r="D21" s="238">
        <f>RP!G22</f>
        <v>14675.5</v>
      </c>
      <c r="E21" s="50">
        <f t="shared" si="0"/>
        <v>5963.4230379231431</v>
      </c>
      <c r="F21" s="50">
        <f>IF(B21&gt;100,-Einzahlungen!F22,Auszahlungen!F21)/D21</f>
        <v>701.31970673807643</v>
      </c>
      <c r="G21" s="50">
        <f t="shared" si="1"/>
        <v>6664.7427446612191</v>
      </c>
      <c r="H21" s="51">
        <f t="shared" si="2"/>
        <v>89</v>
      </c>
      <c r="J21" s="239">
        <f t="shared" si="3"/>
        <v>-1525.3808025085173</v>
      </c>
    </row>
    <row r="22" spans="1:10">
      <c r="A22" s="240" t="s">
        <v>62</v>
      </c>
      <c r="B22" s="241">
        <f>RP!I23</f>
        <v>80.900000000000006</v>
      </c>
      <c r="C22" s="54">
        <f>RP!H23/RP!$H$33*sse*D22</f>
        <v>2778876007.9442134</v>
      </c>
      <c r="D22" s="242">
        <f>RP!G23</f>
        <v>458628</v>
      </c>
      <c r="E22" s="54">
        <f t="shared" si="0"/>
        <v>6059.1067443422844</v>
      </c>
      <c r="F22" s="54">
        <f>IF(B22&gt;100,-Einzahlungen!F23,Auszahlungen!F22)/D22</f>
        <v>633.42715495363245</v>
      </c>
      <c r="G22" s="54">
        <f t="shared" si="1"/>
        <v>6692.5338992959169</v>
      </c>
      <c r="H22" s="55">
        <f t="shared" si="2"/>
        <v>89.4</v>
      </c>
      <c r="J22" s="243">
        <f t="shared" si="3"/>
        <v>-1429.6970960893759</v>
      </c>
    </row>
    <row r="23" spans="1:10">
      <c r="A23" s="236" t="s">
        <v>63</v>
      </c>
      <c r="B23" s="237">
        <f>RP!I24</f>
        <v>81.599999999999994</v>
      </c>
      <c r="C23" s="50">
        <f>RP!H24/RP!$H$33*sse*D23</f>
        <v>1169269311.4764409</v>
      </c>
      <c r="D23" s="238">
        <f>RP!G24</f>
        <v>191407</v>
      </c>
      <c r="E23" s="50">
        <f t="shared" si="0"/>
        <v>6108.8116499210628</v>
      </c>
      <c r="F23" s="50">
        <f>IF(B23&gt;100,-Einzahlungen!F24,Auszahlungen!F23)/D23</f>
        <v>597.89167478416175</v>
      </c>
      <c r="G23" s="50">
        <f t="shared" si="1"/>
        <v>6706.7033247052241</v>
      </c>
      <c r="H23" s="51">
        <f t="shared" si="2"/>
        <v>89.6</v>
      </c>
      <c r="J23" s="239">
        <f t="shared" si="3"/>
        <v>-1379.9921905105975</v>
      </c>
    </row>
    <row r="24" spans="1:10">
      <c r="A24" s="240" t="s">
        <v>64</v>
      </c>
      <c r="B24" s="241">
        <f>RP!I25</f>
        <v>89.6</v>
      </c>
      <c r="C24" s="54">
        <f>RP!H25/RP!$H$33*sse*D24</f>
        <v>3766897544.2664986</v>
      </c>
      <c r="D24" s="242">
        <f>RP!G25</f>
        <v>561109.5</v>
      </c>
      <c r="E24" s="54">
        <f t="shared" si="0"/>
        <v>6713.3020279758202</v>
      </c>
      <c r="F24" s="54">
        <f>IF(B24&gt;100,-Einzahlungen!F25,Auszahlungen!F24)/D24</f>
        <v>247.44131110611252</v>
      </c>
      <c r="G24" s="54">
        <f t="shared" si="1"/>
        <v>6960.7433390819324</v>
      </c>
      <c r="H24" s="55">
        <f t="shared" si="2"/>
        <v>92.9</v>
      </c>
      <c r="J24" s="243">
        <f t="shared" si="3"/>
        <v>-775.50181245584008</v>
      </c>
    </row>
    <row r="25" spans="1:10">
      <c r="A25" s="236" t="s">
        <v>65</v>
      </c>
      <c r="B25" s="237">
        <f>RP!I26</f>
        <v>74</v>
      </c>
      <c r="C25" s="50">
        <f>RP!H26/RP!$H$33*sse*D25</f>
        <v>1286553716.6746693</v>
      </c>
      <c r="D25" s="238">
        <f>RP!G26</f>
        <v>232207</v>
      </c>
      <c r="E25" s="50">
        <f t="shared" si="0"/>
        <v>5540.5466530925823</v>
      </c>
      <c r="F25" s="50">
        <f>IF(B25&gt;100,-Einzahlungen!F26,Auszahlungen!F25)/D25</f>
        <v>1020.4898556430884</v>
      </c>
      <c r="G25" s="50">
        <f t="shared" si="1"/>
        <v>6561.0365087356704</v>
      </c>
      <c r="H25" s="51">
        <f t="shared" si="2"/>
        <v>87.6</v>
      </c>
      <c r="J25" s="239">
        <f t="shared" si="3"/>
        <v>-1948.257187339078</v>
      </c>
    </row>
    <row r="26" spans="1:10">
      <c r="A26" s="240" t="s">
        <v>66</v>
      </c>
      <c r="B26" s="241">
        <f>RP!I27</f>
        <v>97.2</v>
      </c>
      <c r="C26" s="54">
        <f>RP!H27/RP!$H$33*sse*D26</f>
        <v>2313524562.9311604</v>
      </c>
      <c r="D26" s="242">
        <f>RP!G27</f>
        <v>317957.5</v>
      </c>
      <c r="E26" s="54">
        <f t="shared" si="0"/>
        <v>7276.2069236648313</v>
      </c>
      <c r="F26" s="54">
        <f>IF(B26&gt;100,-Einzahlungen!F27,Auszahlungen!F26)/D26</f>
        <v>32.529049442022831</v>
      </c>
      <c r="G26" s="54">
        <f t="shared" si="1"/>
        <v>7308.7359731068545</v>
      </c>
      <c r="H26" s="55">
        <f t="shared" si="2"/>
        <v>97.6</v>
      </c>
      <c r="J26" s="243">
        <f t="shared" si="3"/>
        <v>-212.59691676682905</v>
      </c>
    </row>
    <row r="27" spans="1:10">
      <c r="A27" s="236" t="s">
        <v>67</v>
      </c>
      <c r="B27" s="237">
        <f>RP!I28</f>
        <v>105.5</v>
      </c>
      <c r="C27" s="50">
        <f>RP!H28/RP!$H$33*sse*D27</f>
        <v>5152756461.6448584</v>
      </c>
      <c r="D27" s="238">
        <f>RP!G28</f>
        <v>652465.5</v>
      </c>
      <c r="E27" s="50">
        <f t="shared" si="0"/>
        <v>7897.3623304908206</v>
      </c>
      <c r="F27" s="50">
        <f>IF(B27&gt;100,-Einzahlungen!F28,Auszahlungen!F27)/D27</f>
        <v>-82.259594735155943</v>
      </c>
      <c r="G27" s="50">
        <f t="shared" si="1"/>
        <v>7815.102735755665</v>
      </c>
      <c r="H27" s="51">
        <f t="shared" si="2"/>
        <v>104.4</v>
      </c>
      <c r="J27" s="239">
        <f t="shared" si="3"/>
        <v>408.55849005916025</v>
      </c>
    </row>
    <row r="28" spans="1:10">
      <c r="A28" s="240" t="s">
        <v>68</v>
      </c>
      <c r="B28" s="241">
        <f>RP!I29</f>
        <v>69</v>
      </c>
      <c r="C28" s="54">
        <f>RP!H29/RP!$H$33*sse*D28</f>
        <v>1473960612.5549896</v>
      </c>
      <c r="D28" s="242">
        <f>RP!G29</f>
        <v>285069.5</v>
      </c>
      <c r="E28" s="54">
        <f t="shared" si="0"/>
        <v>5170.5307391881261</v>
      </c>
      <c r="F28" s="54">
        <f>IF(B28&gt;100,-Einzahlungen!F29,Auszahlungen!F28)/D28</f>
        <v>1339.4556728613741</v>
      </c>
      <c r="G28" s="54">
        <f t="shared" si="1"/>
        <v>6509.9864120495004</v>
      </c>
      <c r="H28" s="55">
        <f t="shared" si="2"/>
        <v>86.9</v>
      </c>
      <c r="J28" s="243">
        <f t="shared" si="3"/>
        <v>-2318.2731012435343</v>
      </c>
    </row>
    <row r="29" spans="1:10">
      <c r="A29" s="236" t="s">
        <v>69</v>
      </c>
      <c r="B29" s="237">
        <f>RP!I30</f>
        <v>96.5</v>
      </c>
      <c r="C29" s="50">
        <f>RP!H30/RP!$H$33*sse*D29</f>
        <v>1216990734.2054582</v>
      </c>
      <c r="D29" s="238">
        <f>RP!G30</f>
        <v>168423.5</v>
      </c>
      <c r="E29" s="50">
        <f t="shared" si="0"/>
        <v>7225.777484765832</v>
      </c>
      <c r="F29" s="50">
        <f>IF(B29&gt;100,-Einzahlungen!F30,Auszahlungen!F29)/D29</f>
        <v>45.932890492714733</v>
      </c>
      <c r="G29" s="50">
        <f t="shared" si="1"/>
        <v>7271.7103752585472</v>
      </c>
      <c r="H29" s="51">
        <f t="shared" si="2"/>
        <v>97.1</v>
      </c>
      <c r="J29" s="239">
        <f t="shared" si="3"/>
        <v>-263.02635566582831</v>
      </c>
    </row>
    <row r="30" spans="1:10">
      <c r="A30" s="240" t="s">
        <v>70</v>
      </c>
      <c r="B30" s="241">
        <f>RP!I31</f>
        <v>151.19999999999999</v>
      </c>
      <c r="C30" s="54">
        <f>RP!H31/RP!$H$33*sse*D30</f>
        <v>4868864680.443984</v>
      </c>
      <c r="D30" s="242">
        <f>RP!G31</f>
        <v>430074.5</v>
      </c>
      <c r="E30" s="54">
        <f t="shared" si="0"/>
        <v>11320.979691760343</v>
      </c>
      <c r="F30" s="54">
        <f>IF(B30&gt;100,-Einzahlungen!F31,Auszahlungen!F30)/D30</f>
        <v>-765.76204553454238</v>
      </c>
      <c r="G30" s="54">
        <f t="shared" si="1"/>
        <v>10555.217646225801</v>
      </c>
      <c r="H30" s="55">
        <f t="shared" si="2"/>
        <v>140.9</v>
      </c>
      <c r="J30" s="243">
        <f t="shared" si="3"/>
        <v>3832.1758513286832</v>
      </c>
    </row>
    <row r="31" spans="1:10">
      <c r="A31" s="236" t="s">
        <v>71</v>
      </c>
      <c r="B31" s="244">
        <f>RP!I32</f>
        <v>68.599999999999994</v>
      </c>
      <c r="C31" s="126">
        <f>RP!H32/RP!$H$33*sse*D31</f>
        <v>348918498.86445659</v>
      </c>
      <c r="D31" s="245">
        <f>RP!G32</f>
        <v>67904.5</v>
      </c>
      <c r="E31" s="126">
        <f t="shared" si="0"/>
        <v>5138.3707834452298</v>
      </c>
      <c r="F31" s="126">
        <f>IF(B31&gt;100,-Einzahlungen!F32,Auszahlungen!F31)/D31</f>
        <v>1366.274929795266</v>
      </c>
      <c r="G31" s="126">
        <f t="shared" si="1"/>
        <v>6504.6457132404958</v>
      </c>
      <c r="H31" s="246">
        <f t="shared" si="2"/>
        <v>86.9</v>
      </c>
      <c r="J31" s="247">
        <f t="shared" si="3"/>
        <v>-2350.4330569864305</v>
      </c>
    </row>
    <row r="32" spans="1:10" s="77" customFormat="1" ht="15" customHeight="1">
      <c r="A32" s="193" t="s">
        <v>113</v>
      </c>
      <c r="B32" s="217">
        <f>RP!I33</f>
        <v>100</v>
      </c>
      <c r="C32" s="195">
        <f>SUM(C6:C31)</f>
        <v>55638678470.000015</v>
      </c>
      <c r="D32" s="248">
        <f>SUM(D6:D31)</f>
        <v>7429581.5</v>
      </c>
      <c r="E32" s="195">
        <f t="shared" si="0"/>
        <v>7488.8038404316603</v>
      </c>
      <c r="F32" s="195"/>
      <c r="G32" s="195"/>
      <c r="H32" s="249"/>
      <c r="J32" s="250">
        <f t="shared" si="3"/>
        <v>0</v>
      </c>
    </row>
    <row r="33" spans="1:10" s="251" customFormat="1" ht="18.75" customHeight="1">
      <c r="A33" s="252" t="s">
        <v>125</v>
      </c>
      <c r="B33" s="253">
        <f>MIN(B6:B31)</f>
        <v>61.8</v>
      </c>
      <c r="C33" s="253"/>
      <c r="D33" s="254"/>
      <c r="E33" s="255"/>
      <c r="F33" s="255"/>
      <c r="G33" s="255"/>
      <c r="H33" s="256">
        <f>MIN(H6:H31)</f>
        <v>86.5</v>
      </c>
    </row>
    <row r="34" spans="1:10" s="1" customFormat="1" ht="14.25" customHeight="1">
      <c r="A34" s="56"/>
      <c r="B34" s="257"/>
      <c r="C34" s="257"/>
      <c r="D34" s="258"/>
      <c r="E34" s="29"/>
      <c r="F34" s="29"/>
      <c r="G34" s="29"/>
      <c r="H34" s="257"/>
    </row>
    <row r="35" spans="1:10" ht="26.25" customHeight="1">
      <c r="A35" s="310" t="str">
        <f>"Standardisierter Steuersatz "&amp;Info!C30</f>
        <v>Standardisierter Steuersatz 2008</v>
      </c>
      <c r="B35" s="310"/>
      <c r="C35" s="310"/>
      <c r="D35" s="310"/>
      <c r="E35" s="310"/>
      <c r="F35" s="310"/>
      <c r="G35" s="310"/>
      <c r="H35" s="310"/>
    </row>
    <row r="36" spans="1:10" ht="15.75" customHeight="1">
      <c r="A36" s="177"/>
      <c r="B36" s="259"/>
      <c r="C36" s="259"/>
      <c r="D36" s="260" t="s">
        <v>42</v>
      </c>
      <c r="E36" s="261" t="s">
        <v>35</v>
      </c>
      <c r="F36" s="262">
        <v>2002</v>
      </c>
      <c r="G36" s="263">
        <v>2003</v>
      </c>
      <c r="H36" s="264">
        <v>2004</v>
      </c>
      <c r="I36" s="265"/>
      <c r="J36" s="266" t="str">
        <f>G36&amp;" - "&amp;H36</f>
        <v>2003 - 2004</v>
      </c>
    </row>
    <row r="37" spans="1:10" ht="15" customHeight="1">
      <c r="A37" s="252" t="s">
        <v>126</v>
      </c>
      <c r="B37" s="259"/>
      <c r="C37" s="259"/>
      <c r="D37" s="260" t="s">
        <v>43</v>
      </c>
      <c r="E37" s="261"/>
      <c r="F37" s="267">
        <v>0</v>
      </c>
      <c r="G37" s="268">
        <v>52772854</v>
      </c>
      <c r="H37" s="269">
        <v>54386868</v>
      </c>
      <c r="I37" s="270"/>
      <c r="J37" s="271"/>
    </row>
    <row r="38" spans="1:10" ht="15" customHeight="1">
      <c r="A38" s="252" t="s">
        <v>127</v>
      </c>
      <c r="B38" s="259"/>
      <c r="C38" s="259"/>
      <c r="D38" s="260" t="s">
        <v>43</v>
      </c>
      <c r="E38" s="261"/>
      <c r="F38" s="267">
        <v>0</v>
      </c>
      <c r="G38" s="268">
        <v>12399642</v>
      </c>
      <c r="H38" s="269">
        <v>11821740</v>
      </c>
      <c r="I38" s="272"/>
      <c r="J38" s="273"/>
    </row>
    <row r="39" spans="1:10" ht="15" customHeight="1">
      <c r="A39" s="252" t="s">
        <v>128</v>
      </c>
      <c r="B39" s="259"/>
      <c r="C39" s="259"/>
      <c r="D39" s="260" t="s">
        <v>43</v>
      </c>
      <c r="E39" s="261" t="s">
        <v>129</v>
      </c>
      <c r="F39" s="274">
        <f>0.17*F38</f>
        <v>0</v>
      </c>
      <c r="G39" s="275">
        <f>0.17*G38</f>
        <v>2107939.14</v>
      </c>
      <c r="H39" s="276">
        <f>0.17*H38</f>
        <v>2009695.8</v>
      </c>
      <c r="I39" s="277"/>
      <c r="J39" s="278"/>
    </row>
    <row r="40" spans="1:10" ht="15.75" customHeight="1">
      <c r="A40" s="279" t="s">
        <v>130</v>
      </c>
      <c r="B40" s="280"/>
      <c r="C40" s="280"/>
      <c r="D40" s="281" t="s">
        <v>43</v>
      </c>
      <c r="E40" s="282" t="s">
        <v>131</v>
      </c>
      <c r="F40" s="283">
        <f>F37+F39</f>
        <v>0</v>
      </c>
      <c r="G40" s="284">
        <f>G37+G39</f>
        <v>54880793.140000001</v>
      </c>
      <c r="H40" s="284">
        <f>H37+H39</f>
        <v>56396563.799999997</v>
      </c>
      <c r="I40" s="138"/>
      <c r="J40" s="285">
        <f>AVERAGE(G40:H40)</f>
        <v>55638678.469999999</v>
      </c>
    </row>
    <row r="41" spans="1:10" ht="15" customHeight="1">
      <c r="A41" s="177" t="s">
        <v>132</v>
      </c>
      <c r="B41" s="259"/>
      <c r="C41" s="259"/>
      <c r="D41" s="260" t="s">
        <v>105</v>
      </c>
      <c r="E41" s="261"/>
      <c r="F41" s="274"/>
      <c r="G41" s="275"/>
      <c r="H41" s="275"/>
      <c r="I41" s="286"/>
      <c r="J41" s="276">
        <f>BEV!F33</f>
        <v>7429581.5</v>
      </c>
    </row>
    <row r="42" spans="1:10" ht="15.75" customHeight="1">
      <c r="A42" s="279" t="s">
        <v>133</v>
      </c>
      <c r="B42" s="280"/>
      <c r="C42" s="280"/>
      <c r="D42" s="281" t="s">
        <v>45</v>
      </c>
      <c r="E42" s="282" t="s">
        <v>134</v>
      </c>
      <c r="F42" s="287"/>
      <c r="G42" s="138"/>
      <c r="H42" s="138"/>
      <c r="I42" s="138"/>
      <c r="J42" s="288">
        <f>J40/J41*1000</f>
        <v>7488.8038404316585</v>
      </c>
    </row>
    <row r="43" spans="1:10" ht="15" customHeight="1">
      <c r="A43" s="177" t="s">
        <v>135</v>
      </c>
      <c r="B43" s="259"/>
      <c r="C43" s="259"/>
      <c r="D43" s="260" t="s">
        <v>45</v>
      </c>
      <c r="E43" s="261"/>
      <c r="F43" s="265"/>
      <c r="G43" s="286"/>
      <c r="H43" s="286"/>
      <c r="I43" s="286"/>
      <c r="J43" s="276">
        <f>RP!H33</f>
        <v>26908.716753477336</v>
      </c>
    </row>
    <row r="44" spans="1:10" ht="15.75" customHeight="1">
      <c r="A44" s="279" t="s">
        <v>136</v>
      </c>
      <c r="B44" s="280"/>
      <c r="C44" s="280"/>
      <c r="D44" s="281" t="s">
        <v>79</v>
      </c>
      <c r="E44" s="282" t="s">
        <v>137</v>
      </c>
      <c r="F44" s="287"/>
      <c r="G44" s="138"/>
      <c r="H44" s="138"/>
      <c r="I44" s="138"/>
      <c r="J44" s="289">
        <f>sse/J43</f>
        <v>0.27830401237784413</v>
      </c>
    </row>
    <row r="48" spans="1:10">
      <c r="A48" s="290"/>
    </row>
  </sheetData>
  <mergeCells count="2">
    <mergeCell ref="A1:E1"/>
    <mergeCell ref="A35:H35"/>
  </mergeCells>
  <conditionalFormatting sqref="J43">
    <cfRule type="expression" dxfId="1" priority="1" stopIfTrue="1">
      <formula>ISBLANK($F$12)</formula>
    </cfRule>
  </conditionalFormatting>
  <conditionalFormatting sqref="F36:H38">
    <cfRule type="expression" dxfId="0" priority="2" stopIfTrue="1">
      <formula>ISBLANK(F36)</formula>
    </cfRule>
  </conditionalFormatting>
  <printOptions horizontalCentered="1"/>
  <pageMargins left="0.78740157480314965" right="0.78740157480314965" top="0.78740157480314965" bottom="0.78740157480314965" header="0.51181102362204722" footer="0.51181102362204722"/>
  <pageSetup paperSize="9" scale="73" orientation="landscape" r:id="rId1"/>
  <headerFooter>
    <oddHeader>&amp;L&amp;F&amp;R&amp;A</oddHeader>
    <oddFooter>&amp;CSeite &amp;P von &amp;N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Arbeitsblätter</vt:lpstr>
      </vt:variant>
      <vt:variant>
        <vt:i4>8</vt:i4>
      </vt:variant>
      <vt:variant>
        <vt:lpstr>Benannte Bereiche</vt:lpstr>
      </vt:variant>
      <vt:variant>
        <vt:i4>14</vt:i4>
      </vt:variant>
    </vt:vector>
  </HeadingPairs>
  <TitlesOfParts>
    <vt:vector size="22" baseType="lpstr">
      <vt:lpstr>Info</vt:lpstr>
      <vt:lpstr>RP</vt:lpstr>
      <vt:lpstr>BEV</vt:lpstr>
      <vt:lpstr>Wachstum_RP</vt:lpstr>
      <vt:lpstr>Dotation_RA</vt:lpstr>
      <vt:lpstr>Einzahlungen</vt:lpstr>
      <vt:lpstr>Auszahlungen</vt:lpstr>
      <vt:lpstr>SSE</vt:lpstr>
      <vt:lpstr>A</vt:lpstr>
      <vt:lpstr>B</vt:lpstr>
      <vt:lpstr>BEV</vt:lpstr>
      <vt:lpstr>Druckbereich</vt:lpstr>
      <vt:lpstr>p</vt:lpstr>
      <vt:lpstr>RI</vt:lpstr>
      <vt:lpstr>RI_26</vt:lpstr>
      <vt:lpstr>RI_MIN</vt:lpstr>
      <vt:lpstr>solver_adj</vt:lpstr>
      <vt:lpstr>solver_lhs1</vt:lpstr>
      <vt:lpstr>solver_opt</vt:lpstr>
      <vt:lpstr>solver_rhs1</vt:lpstr>
      <vt:lpstr>sse</vt:lpstr>
      <vt:lpstr>SUM</vt:lpstr>
    </vt:vector>
  </TitlesOfParts>
  <Company>BIT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tz Pascal EFV</dc:creator>
  <cp:lastModifiedBy>U80820015</cp:lastModifiedBy>
  <cp:lastPrinted>2012-02-23T07:29:53Z</cp:lastPrinted>
  <dcterms:created xsi:type="dcterms:W3CDTF">2010-11-03T16:06:04Z</dcterms:created>
  <dcterms:modified xsi:type="dcterms:W3CDTF">2012-05-15T08:50:31Z</dcterms:modified>
</cp:coreProperties>
</file>